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3" t="s">
        <v>74</v>
      </c>
      <c r="C1" s="4"/>
    </row>
    <row r="2" spans="1:3" ht="14.1" customHeight="1" x14ac:dyDescent="0.25">
      <c r="A2" t="s">
        <v>77</v>
      </c>
      <c r="B2" s="5"/>
      <c r="C2" s="4" t="s">
        <v>10</v>
      </c>
    </row>
    <row r="3" spans="1:3" ht="14.1" customHeight="1" x14ac:dyDescent="0.25">
      <c r="C3" s="4"/>
    </row>
    <row r="4" spans="1:3" ht="14.1" customHeight="1" x14ac:dyDescent="0.25">
      <c r="A4" s="6"/>
      <c r="B4" s="7" t="s">
        <v>11</v>
      </c>
      <c r="C4" s="7"/>
    </row>
    <row r="5" spans="1:3" ht="14.1" customHeight="1" x14ac:dyDescent="0.25">
      <c r="A5" s="6"/>
      <c r="B5" s="7">
        <v>1</v>
      </c>
      <c r="C5" s="7" t="s">
        <v>12</v>
      </c>
    </row>
    <row r="6" spans="1:3" ht="45" x14ac:dyDescent="0.25">
      <c r="A6" s="6"/>
      <c r="B6" s="7">
        <v>2</v>
      </c>
      <c r="C6" s="7" t="s">
        <v>13</v>
      </c>
    </row>
    <row r="7" spans="1:3" ht="120" x14ac:dyDescent="0.25">
      <c r="A7" s="6"/>
      <c r="B7" s="7">
        <v>3</v>
      </c>
      <c r="C7" s="7" t="s">
        <v>28</v>
      </c>
    </row>
    <row r="8" spans="1:3" ht="60" x14ac:dyDescent="0.25">
      <c r="A8" s="6"/>
      <c r="B8" s="7">
        <v>4</v>
      </c>
      <c r="C8" s="7" t="s">
        <v>14</v>
      </c>
    </row>
    <row r="9" spans="1:3" ht="45" x14ac:dyDescent="0.25">
      <c r="A9" s="6"/>
      <c r="B9" s="7">
        <v>5</v>
      </c>
      <c r="C9" s="7" t="s">
        <v>24</v>
      </c>
    </row>
    <row r="10" spans="1:3" ht="75" x14ac:dyDescent="0.25">
      <c r="A10" s="6"/>
      <c r="B10" s="7">
        <v>6</v>
      </c>
      <c r="C10" s="7" t="s">
        <v>25</v>
      </c>
    </row>
    <row r="11" spans="1:3" ht="75" x14ac:dyDescent="0.25">
      <c r="A11" s="6"/>
      <c r="B11" s="7">
        <v>7</v>
      </c>
      <c r="C11" s="7" t="s">
        <v>26</v>
      </c>
    </row>
    <row r="12" spans="1:3" ht="30" x14ac:dyDescent="0.25">
      <c r="A12" s="6"/>
      <c r="B12" s="7">
        <v>8</v>
      </c>
      <c r="C12" s="7" t="s">
        <v>61</v>
      </c>
    </row>
    <row r="13" spans="1:3" ht="255" x14ac:dyDescent="0.25">
      <c r="A13" s="6"/>
      <c r="B13" s="7">
        <v>9</v>
      </c>
      <c r="C13" s="7" t="s">
        <v>76</v>
      </c>
    </row>
    <row r="14" spans="1:3" ht="105" x14ac:dyDescent="0.25">
      <c r="A14" s="6"/>
      <c r="B14" s="7">
        <v>10</v>
      </c>
      <c r="C14" s="7" t="s">
        <v>15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H2367"/>
  <sheetViews>
    <sheetView topLeftCell="A2321" workbookViewId="0">
      <selection activeCell="A2265" sqref="A2265:G2367"/>
    </sheetView>
  </sheetViews>
  <sheetFormatPr defaultRowHeight="15" x14ac:dyDescent="0.25"/>
  <cols>
    <col min="1" max="1" width="13.85546875" customWidth="1"/>
  </cols>
  <sheetData>
    <row r="1" spans="1:8" x14ac:dyDescent="0.25">
      <c r="A1" t="s">
        <v>59</v>
      </c>
      <c r="B1" t="s">
        <v>38</v>
      </c>
      <c r="C1" t="s">
        <v>39</v>
      </c>
      <c r="D1" t="s">
        <v>40</v>
      </c>
      <c r="E1" t="s">
        <v>41</v>
      </c>
      <c r="F1" t="s">
        <v>43</v>
      </c>
      <c r="G1" t="s">
        <v>42</v>
      </c>
      <c r="H1" s="2" t="s">
        <v>75</v>
      </c>
    </row>
    <row r="2" spans="1:8" x14ac:dyDescent="0.25">
      <c r="A2" s="19">
        <v>40547</v>
      </c>
      <c r="B2">
        <v>7914</v>
      </c>
      <c r="C2">
        <v>8135</v>
      </c>
      <c r="D2">
        <v>7914</v>
      </c>
      <c r="E2">
        <v>7923</v>
      </c>
      <c r="F2">
        <v>7923</v>
      </c>
      <c r="G2">
        <v>1100</v>
      </c>
    </row>
    <row r="3" spans="1:8" x14ac:dyDescent="0.25">
      <c r="A3" s="19">
        <v>40548</v>
      </c>
      <c r="B3">
        <v>8005</v>
      </c>
      <c r="C3">
        <v>8010</v>
      </c>
      <c r="D3">
        <v>7718</v>
      </c>
      <c r="E3">
        <v>7755</v>
      </c>
      <c r="F3">
        <v>7755</v>
      </c>
      <c r="G3">
        <v>700</v>
      </c>
    </row>
    <row r="4" spans="1:8" x14ac:dyDescent="0.25">
      <c r="A4" s="19">
        <v>40549</v>
      </c>
      <c r="B4">
        <v>7744</v>
      </c>
      <c r="C4">
        <v>7868</v>
      </c>
      <c r="D4">
        <v>7687</v>
      </c>
      <c r="E4">
        <v>7788</v>
      </c>
      <c r="F4">
        <v>7788</v>
      </c>
      <c r="G4">
        <v>800</v>
      </c>
    </row>
    <row r="5" spans="1:8" x14ac:dyDescent="0.25">
      <c r="A5" s="19">
        <v>40550</v>
      </c>
      <c r="B5">
        <v>7724</v>
      </c>
      <c r="C5">
        <v>8001</v>
      </c>
      <c r="D5">
        <v>7618</v>
      </c>
      <c r="E5">
        <v>7804</v>
      </c>
      <c r="F5">
        <v>7804</v>
      </c>
      <c r="G5">
        <v>400</v>
      </c>
    </row>
    <row r="6" spans="1:8" x14ac:dyDescent="0.25">
      <c r="A6" s="19">
        <v>40553</v>
      </c>
      <c r="B6">
        <v>7964</v>
      </c>
      <c r="C6">
        <v>8087</v>
      </c>
      <c r="D6">
        <v>7776</v>
      </c>
      <c r="E6">
        <v>7788</v>
      </c>
      <c r="F6">
        <v>7788</v>
      </c>
      <c r="G6">
        <v>700</v>
      </c>
    </row>
    <row r="7" spans="1:8" x14ac:dyDescent="0.25">
      <c r="A7" s="19">
        <v>40554</v>
      </c>
      <c r="B7">
        <v>7672</v>
      </c>
      <c r="C7">
        <v>7726</v>
      </c>
      <c r="D7">
        <v>7551</v>
      </c>
      <c r="E7">
        <v>7573</v>
      </c>
      <c r="F7">
        <v>7573</v>
      </c>
      <c r="G7">
        <v>600</v>
      </c>
    </row>
    <row r="8" spans="1:8" x14ac:dyDescent="0.25">
      <c r="A8" s="19">
        <v>40555</v>
      </c>
      <c r="B8">
        <v>7411</v>
      </c>
      <c r="C8">
        <v>7427</v>
      </c>
      <c r="D8">
        <v>7216</v>
      </c>
      <c r="E8">
        <v>7235</v>
      </c>
      <c r="F8">
        <v>7235</v>
      </c>
      <c r="G8">
        <v>400</v>
      </c>
    </row>
    <row r="9" spans="1:8" x14ac:dyDescent="0.25">
      <c r="A9" s="19">
        <v>40556</v>
      </c>
      <c r="B9">
        <v>7228</v>
      </c>
      <c r="C9">
        <v>7304</v>
      </c>
      <c r="D9">
        <v>7149</v>
      </c>
      <c r="E9">
        <v>7150</v>
      </c>
      <c r="F9">
        <v>7150</v>
      </c>
      <c r="G9">
        <v>100</v>
      </c>
    </row>
    <row r="10" spans="1:8" x14ac:dyDescent="0.25">
      <c r="A10" s="19">
        <v>40557</v>
      </c>
      <c r="B10">
        <v>7200</v>
      </c>
      <c r="C10">
        <v>7200</v>
      </c>
      <c r="D10">
        <v>6780</v>
      </c>
      <c r="E10">
        <v>6855</v>
      </c>
      <c r="F10">
        <v>6855</v>
      </c>
      <c r="G10">
        <v>400</v>
      </c>
    </row>
    <row r="11" spans="1:8" x14ac:dyDescent="0.25">
      <c r="A11" s="19">
        <v>40561</v>
      </c>
      <c r="B11">
        <v>6802</v>
      </c>
      <c r="C11">
        <v>6838</v>
      </c>
      <c r="D11">
        <v>6642</v>
      </c>
      <c r="E11">
        <v>6646</v>
      </c>
      <c r="F11">
        <v>6646</v>
      </c>
      <c r="G11">
        <v>200</v>
      </c>
    </row>
    <row r="12" spans="1:8" x14ac:dyDescent="0.25">
      <c r="A12" s="19">
        <v>40562</v>
      </c>
      <c r="B12">
        <v>6681</v>
      </c>
      <c r="C12">
        <v>7125</v>
      </c>
      <c r="D12">
        <v>6664</v>
      </c>
      <c r="E12">
        <v>6992</v>
      </c>
      <c r="F12">
        <v>6992</v>
      </c>
      <c r="G12">
        <v>500</v>
      </c>
    </row>
    <row r="13" spans="1:8" x14ac:dyDescent="0.25">
      <c r="A13" s="19">
        <v>40563</v>
      </c>
      <c r="B13">
        <v>7039</v>
      </c>
      <c r="C13">
        <v>7204</v>
      </c>
      <c r="D13">
        <v>6893</v>
      </c>
      <c r="E13">
        <v>6931</v>
      </c>
      <c r="F13">
        <v>6931</v>
      </c>
      <c r="G13">
        <v>900</v>
      </c>
    </row>
    <row r="14" spans="1:8" x14ac:dyDescent="0.25">
      <c r="A14" s="19">
        <v>40564</v>
      </c>
      <c r="B14">
        <v>6739</v>
      </c>
      <c r="C14">
        <v>7062</v>
      </c>
      <c r="D14">
        <v>6737</v>
      </c>
      <c r="E14">
        <v>6997</v>
      </c>
      <c r="F14">
        <v>6997</v>
      </c>
      <c r="G14">
        <v>300</v>
      </c>
    </row>
    <row r="15" spans="1:8" x14ac:dyDescent="0.25">
      <c r="A15" s="19">
        <v>40567</v>
      </c>
      <c r="B15">
        <v>7010</v>
      </c>
      <c r="C15">
        <v>7045</v>
      </c>
      <c r="D15">
        <v>6831</v>
      </c>
      <c r="E15">
        <v>6846</v>
      </c>
      <c r="F15">
        <v>6846</v>
      </c>
      <c r="G15">
        <v>300</v>
      </c>
    </row>
    <row r="16" spans="1:8" x14ac:dyDescent="0.25">
      <c r="A16" s="19">
        <v>40568</v>
      </c>
      <c r="B16">
        <v>6919</v>
      </c>
      <c r="C16">
        <v>7017</v>
      </c>
      <c r="D16">
        <v>6759</v>
      </c>
      <c r="E16">
        <v>6759</v>
      </c>
      <c r="F16">
        <v>6759</v>
      </c>
      <c r="G16">
        <v>200</v>
      </c>
    </row>
    <row r="17" spans="1:7" x14ac:dyDescent="0.25">
      <c r="A17" s="19">
        <v>40569</v>
      </c>
      <c r="B17">
        <v>6694</v>
      </c>
      <c r="C17">
        <v>6737</v>
      </c>
      <c r="D17">
        <v>6516</v>
      </c>
      <c r="E17">
        <v>6548</v>
      </c>
      <c r="F17">
        <v>6548</v>
      </c>
      <c r="G17">
        <v>300</v>
      </c>
    </row>
    <row r="18" spans="1:7" x14ac:dyDescent="0.25">
      <c r="A18" s="19">
        <v>40570</v>
      </c>
      <c r="B18">
        <v>6557</v>
      </c>
      <c r="C18">
        <v>6585</v>
      </c>
      <c r="D18">
        <v>6410</v>
      </c>
      <c r="E18">
        <v>6425</v>
      </c>
      <c r="F18">
        <v>6425</v>
      </c>
      <c r="G18">
        <v>100</v>
      </c>
    </row>
    <row r="19" spans="1:7" x14ac:dyDescent="0.25">
      <c r="A19" s="19">
        <v>40571</v>
      </c>
      <c r="B19">
        <v>6401</v>
      </c>
      <c r="C19">
        <v>7061</v>
      </c>
      <c r="D19">
        <v>6363</v>
      </c>
      <c r="E19">
        <v>6963</v>
      </c>
      <c r="F19">
        <v>6963</v>
      </c>
      <c r="G19">
        <v>600</v>
      </c>
    </row>
    <row r="20" spans="1:7" x14ac:dyDescent="0.25">
      <c r="A20" s="19">
        <v>40574</v>
      </c>
      <c r="B20">
        <v>6871</v>
      </c>
      <c r="C20">
        <v>6981</v>
      </c>
      <c r="D20">
        <v>6838</v>
      </c>
      <c r="E20">
        <v>6935</v>
      </c>
      <c r="F20">
        <v>6935</v>
      </c>
      <c r="G20">
        <v>200</v>
      </c>
    </row>
    <row r="21" spans="1:7" x14ac:dyDescent="0.25">
      <c r="A21" s="19">
        <v>40575</v>
      </c>
      <c r="B21">
        <v>6778</v>
      </c>
      <c r="C21">
        <v>6778</v>
      </c>
      <c r="D21">
        <v>6538</v>
      </c>
      <c r="E21">
        <v>6605</v>
      </c>
      <c r="F21">
        <v>6605</v>
      </c>
      <c r="G21">
        <v>300</v>
      </c>
    </row>
    <row r="22" spans="1:7" x14ac:dyDescent="0.25">
      <c r="A22" s="19">
        <v>40576</v>
      </c>
      <c r="B22">
        <v>6656</v>
      </c>
      <c r="C22">
        <v>6670</v>
      </c>
      <c r="D22">
        <v>6491</v>
      </c>
      <c r="E22">
        <v>6578</v>
      </c>
      <c r="F22">
        <v>6578</v>
      </c>
      <c r="G22">
        <v>100</v>
      </c>
    </row>
    <row r="23" spans="1:7" x14ac:dyDescent="0.25">
      <c r="A23" s="19">
        <v>40577</v>
      </c>
      <c r="B23">
        <v>6603</v>
      </c>
      <c r="C23">
        <v>6768</v>
      </c>
      <c r="D23">
        <v>6480</v>
      </c>
      <c r="E23">
        <v>6500</v>
      </c>
      <c r="F23">
        <v>6500</v>
      </c>
      <c r="G23">
        <v>100</v>
      </c>
    </row>
    <row r="24" spans="1:7" x14ac:dyDescent="0.25">
      <c r="A24" s="19">
        <v>40578</v>
      </c>
      <c r="B24">
        <v>6479</v>
      </c>
      <c r="C24">
        <v>6495</v>
      </c>
      <c r="D24">
        <v>6335</v>
      </c>
      <c r="E24">
        <v>6347</v>
      </c>
      <c r="F24">
        <v>6347</v>
      </c>
      <c r="G24">
        <v>300</v>
      </c>
    </row>
    <row r="25" spans="1:7" x14ac:dyDescent="0.25">
      <c r="A25" s="19">
        <v>40581</v>
      </c>
      <c r="B25">
        <v>6274</v>
      </c>
      <c r="C25">
        <v>6274</v>
      </c>
      <c r="D25">
        <v>6161</v>
      </c>
      <c r="E25">
        <v>6230</v>
      </c>
      <c r="F25">
        <v>6230</v>
      </c>
      <c r="G25">
        <v>200</v>
      </c>
    </row>
    <row r="26" spans="1:7" x14ac:dyDescent="0.25">
      <c r="A26" s="19">
        <v>40582</v>
      </c>
      <c r="B26">
        <v>6219</v>
      </c>
      <c r="C26">
        <v>6300</v>
      </c>
      <c r="D26">
        <v>6126</v>
      </c>
      <c r="E26">
        <v>6145</v>
      </c>
      <c r="F26">
        <v>6145</v>
      </c>
      <c r="G26">
        <v>200</v>
      </c>
    </row>
    <row r="27" spans="1:7" x14ac:dyDescent="0.25">
      <c r="A27" s="19">
        <v>40583</v>
      </c>
      <c r="B27">
        <v>6211</v>
      </c>
      <c r="C27">
        <v>6300</v>
      </c>
      <c r="D27">
        <v>6161</v>
      </c>
      <c r="E27">
        <v>6175</v>
      </c>
      <c r="F27">
        <v>6175</v>
      </c>
      <c r="G27">
        <v>500</v>
      </c>
    </row>
    <row r="28" spans="1:7" x14ac:dyDescent="0.25">
      <c r="A28" s="19">
        <v>40584</v>
      </c>
      <c r="B28">
        <v>6337</v>
      </c>
      <c r="C28">
        <v>6337</v>
      </c>
      <c r="D28">
        <v>6151</v>
      </c>
      <c r="E28">
        <v>6170</v>
      </c>
      <c r="F28">
        <v>6170</v>
      </c>
      <c r="G28">
        <v>300</v>
      </c>
    </row>
    <row r="29" spans="1:7" x14ac:dyDescent="0.25">
      <c r="A29" s="19">
        <v>40585</v>
      </c>
      <c r="B29">
        <v>6240</v>
      </c>
      <c r="C29">
        <v>6240</v>
      </c>
      <c r="D29">
        <v>6065</v>
      </c>
      <c r="E29">
        <v>6070</v>
      </c>
      <c r="F29">
        <v>6070</v>
      </c>
      <c r="G29">
        <v>400</v>
      </c>
    </row>
    <row r="30" spans="1:7" x14ac:dyDescent="0.25">
      <c r="A30" s="19">
        <v>40588</v>
      </c>
      <c r="B30">
        <v>6073</v>
      </c>
      <c r="C30">
        <v>6102</v>
      </c>
      <c r="D30">
        <v>6015</v>
      </c>
      <c r="E30">
        <v>6016</v>
      </c>
      <c r="F30">
        <v>6016</v>
      </c>
      <c r="G30">
        <v>300</v>
      </c>
    </row>
    <row r="31" spans="1:7" x14ac:dyDescent="0.25">
      <c r="A31" s="19">
        <v>40589</v>
      </c>
      <c r="B31">
        <v>6049</v>
      </c>
      <c r="C31">
        <v>6103</v>
      </c>
      <c r="D31">
        <v>6028</v>
      </c>
      <c r="E31">
        <v>6097</v>
      </c>
      <c r="F31">
        <v>6097</v>
      </c>
      <c r="G31">
        <v>300</v>
      </c>
    </row>
    <row r="32" spans="1:7" x14ac:dyDescent="0.25">
      <c r="A32" s="19">
        <v>40590</v>
      </c>
      <c r="B32">
        <v>6012</v>
      </c>
      <c r="C32">
        <v>6169</v>
      </c>
      <c r="D32">
        <v>5955</v>
      </c>
      <c r="E32">
        <v>6169</v>
      </c>
      <c r="F32">
        <v>6169</v>
      </c>
      <c r="G32">
        <v>400</v>
      </c>
    </row>
    <row r="33" spans="1:7" x14ac:dyDescent="0.25">
      <c r="A33" s="19">
        <v>40591</v>
      </c>
      <c r="B33">
        <v>6204</v>
      </c>
      <c r="C33">
        <v>6275</v>
      </c>
      <c r="D33">
        <v>6198</v>
      </c>
      <c r="E33">
        <v>6229</v>
      </c>
      <c r="F33">
        <v>6229</v>
      </c>
      <c r="G33">
        <v>400</v>
      </c>
    </row>
    <row r="34" spans="1:7" x14ac:dyDescent="0.25">
      <c r="A34" s="19">
        <v>40592</v>
      </c>
      <c r="B34">
        <v>6211</v>
      </c>
      <c r="C34">
        <v>6350</v>
      </c>
      <c r="D34">
        <v>6210</v>
      </c>
      <c r="E34">
        <v>6294</v>
      </c>
      <c r="F34">
        <v>6294</v>
      </c>
      <c r="G34">
        <v>300</v>
      </c>
    </row>
    <row r="35" spans="1:7" x14ac:dyDescent="0.25">
      <c r="A35" s="19">
        <v>40596</v>
      </c>
      <c r="B35">
        <v>6677</v>
      </c>
      <c r="C35">
        <v>7115</v>
      </c>
      <c r="D35">
        <v>6456</v>
      </c>
      <c r="E35">
        <v>7080</v>
      </c>
      <c r="F35">
        <v>7080</v>
      </c>
      <c r="G35">
        <v>1100</v>
      </c>
    </row>
    <row r="36" spans="1:7" x14ac:dyDescent="0.25">
      <c r="A36" s="19">
        <v>40597</v>
      </c>
      <c r="B36">
        <v>7087</v>
      </c>
      <c r="C36">
        <v>7583</v>
      </c>
      <c r="D36">
        <v>7011</v>
      </c>
      <c r="E36">
        <v>7393</v>
      </c>
      <c r="F36">
        <v>7393</v>
      </c>
      <c r="G36">
        <v>1100</v>
      </c>
    </row>
    <row r="37" spans="1:7" x14ac:dyDescent="0.25">
      <c r="A37" s="19">
        <v>40598</v>
      </c>
      <c r="B37">
        <v>7383</v>
      </c>
      <c r="C37">
        <v>7530</v>
      </c>
      <c r="D37">
        <v>7247</v>
      </c>
      <c r="E37">
        <v>7295</v>
      </c>
      <c r="F37">
        <v>7295</v>
      </c>
      <c r="G37">
        <v>200</v>
      </c>
    </row>
    <row r="38" spans="1:7" x14ac:dyDescent="0.25">
      <c r="A38" s="19">
        <v>40599</v>
      </c>
      <c r="B38">
        <v>7096</v>
      </c>
      <c r="C38">
        <v>7096</v>
      </c>
      <c r="D38">
        <v>6840</v>
      </c>
      <c r="E38">
        <v>6849</v>
      </c>
      <c r="F38">
        <v>6849</v>
      </c>
      <c r="G38">
        <v>400</v>
      </c>
    </row>
    <row r="39" spans="1:7" x14ac:dyDescent="0.25">
      <c r="A39" s="19">
        <v>40602</v>
      </c>
      <c r="B39">
        <v>6681</v>
      </c>
      <c r="C39">
        <v>6681</v>
      </c>
      <c r="D39">
        <v>6508</v>
      </c>
      <c r="E39">
        <v>6554</v>
      </c>
      <c r="F39">
        <v>6554</v>
      </c>
      <c r="G39">
        <v>600</v>
      </c>
    </row>
    <row r="40" spans="1:7" x14ac:dyDescent="0.25">
      <c r="A40" s="19">
        <v>40603</v>
      </c>
      <c r="B40">
        <v>6491</v>
      </c>
      <c r="C40">
        <v>7046</v>
      </c>
      <c r="D40">
        <v>6475</v>
      </c>
      <c r="E40">
        <v>7033</v>
      </c>
      <c r="F40">
        <v>7033</v>
      </c>
      <c r="G40">
        <v>900</v>
      </c>
    </row>
    <row r="41" spans="1:7" x14ac:dyDescent="0.25">
      <c r="A41" s="19">
        <v>40604</v>
      </c>
      <c r="B41">
        <v>7057</v>
      </c>
      <c r="C41">
        <v>7127</v>
      </c>
      <c r="D41">
        <v>6859</v>
      </c>
      <c r="E41">
        <v>7060</v>
      </c>
      <c r="F41">
        <v>7060</v>
      </c>
      <c r="G41">
        <v>700</v>
      </c>
    </row>
    <row r="42" spans="1:7" x14ac:dyDescent="0.25">
      <c r="A42" s="19">
        <v>40605</v>
      </c>
      <c r="B42">
        <v>6733</v>
      </c>
      <c r="C42">
        <v>6793</v>
      </c>
      <c r="D42">
        <v>6685</v>
      </c>
      <c r="E42">
        <v>6695</v>
      </c>
      <c r="F42">
        <v>6695</v>
      </c>
      <c r="G42">
        <v>200</v>
      </c>
    </row>
    <row r="43" spans="1:7" x14ac:dyDescent="0.25">
      <c r="A43" s="19">
        <v>40606</v>
      </c>
      <c r="B43">
        <v>6656</v>
      </c>
      <c r="C43">
        <v>7012</v>
      </c>
      <c r="D43">
        <v>6644</v>
      </c>
      <c r="E43">
        <v>6886</v>
      </c>
      <c r="F43">
        <v>6886</v>
      </c>
      <c r="G43">
        <v>400</v>
      </c>
    </row>
    <row r="44" spans="1:7" x14ac:dyDescent="0.25">
      <c r="A44" s="19">
        <v>40609</v>
      </c>
      <c r="B44">
        <v>7050</v>
      </c>
      <c r="C44">
        <v>7251</v>
      </c>
      <c r="D44">
        <v>6716</v>
      </c>
      <c r="E44">
        <v>7061</v>
      </c>
      <c r="F44">
        <v>7061</v>
      </c>
      <c r="G44">
        <v>400</v>
      </c>
    </row>
    <row r="45" spans="1:7" x14ac:dyDescent="0.25">
      <c r="A45" s="19">
        <v>40610</v>
      </c>
      <c r="B45">
        <v>7014</v>
      </c>
      <c r="C45">
        <v>7202</v>
      </c>
      <c r="D45">
        <v>6854</v>
      </c>
      <c r="E45">
        <v>6907</v>
      </c>
      <c r="F45">
        <v>6907</v>
      </c>
      <c r="G45">
        <v>100</v>
      </c>
    </row>
    <row r="46" spans="1:7" x14ac:dyDescent="0.25">
      <c r="A46" s="19">
        <v>40611</v>
      </c>
      <c r="B46">
        <v>6998</v>
      </c>
      <c r="C46">
        <v>7190</v>
      </c>
      <c r="D46">
        <v>6968</v>
      </c>
      <c r="E46">
        <v>6999</v>
      </c>
      <c r="F46">
        <v>6999</v>
      </c>
      <c r="G46">
        <v>200</v>
      </c>
    </row>
    <row r="47" spans="1:7" x14ac:dyDescent="0.25">
      <c r="A47" s="19">
        <v>40612</v>
      </c>
      <c r="B47">
        <v>7262</v>
      </c>
      <c r="C47">
        <v>7406</v>
      </c>
      <c r="D47">
        <v>7182</v>
      </c>
      <c r="E47">
        <v>7354</v>
      </c>
      <c r="F47">
        <v>7354</v>
      </c>
      <c r="G47">
        <v>300</v>
      </c>
    </row>
    <row r="48" spans="1:7" x14ac:dyDescent="0.25">
      <c r="A48" s="19">
        <v>40613</v>
      </c>
      <c r="B48">
        <v>7501</v>
      </c>
      <c r="C48">
        <v>7501</v>
      </c>
      <c r="D48">
        <v>7115</v>
      </c>
      <c r="E48">
        <v>7152</v>
      </c>
      <c r="F48">
        <v>7152</v>
      </c>
      <c r="G48">
        <v>300</v>
      </c>
    </row>
    <row r="49" spans="1:7" x14ac:dyDescent="0.25">
      <c r="A49" s="19">
        <v>40616</v>
      </c>
      <c r="B49">
        <v>7395</v>
      </c>
      <c r="C49">
        <v>7448</v>
      </c>
      <c r="D49">
        <v>7218</v>
      </c>
      <c r="E49">
        <v>7246</v>
      </c>
      <c r="F49">
        <v>7246</v>
      </c>
      <c r="G49">
        <v>200</v>
      </c>
    </row>
    <row r="50" spans="1:7" x14ac:dyDescent="0.25">
      <c r="A50" s="19">
        <v>40617</v>
      </c>
      <c r="B50">
        <v>8028</v>
      </c>
      <c r="C50">
        <v>8043</v>
      </c>
      <c r="D50">
        <v>7411</v>
      </c>
      <c r="E50">
        <v>7538</v>
      </c>
      <c r="F50">
        <v>7538</v>
      </c>
      <c r="G50">
        <v>1900</v>
      </c>
    </row>
    <row r="51" spans="1:7" x14ac:dyDescent="0.25">
      <c r="A51" s="19">
        <v>40618</v>
      </c>
      <c r="B51">
        <v>7602</v>
      </c>
      <c r="C51">
        <v>8499</v>
      </c>
      <c r="D51">
        <v>7558</v>
      </c>
      <c r="E51">
        <v>8216</v>
      </c>
      <c r="F51">
        <v>8216</v>
      </c>
      <c r="G51">
        <v>2600</v>
      </c>
    </row>
    <row r="52" spans="1:7" x14ac:dyDescent="0.25">
      <c r="A52" s="19">
        <v>40619</v>
      </c>
      <c r="B52">
        <v>7750</v>
      </c>
      <c r="C52">
        <v>7965</v>
      </c>
      <c r="D52">
        <v>7682</v>
      </c>
      <c r="E52">
        <v>7909</v>
      </c>
      <c r="F52">
        <v>7909</v>
      </c>
      <c r="G52">
        <v>1000</v>
      </c>
    </row>
    <row r="53" spans="1:7" x14ac:dyDescent="0.25">
      <c r="A53" s="19">
        <v>40620</v>
      </c>
      <c r="B53">
        <v>7548</v>
      </c>
      <c r="C53">
        <v>7770</v>
      </c>
      <c r="D53">
        <v>7548</v>
      </c>
      <c r="E53">
        <v>7671</v>
      </c>
      <c r="F53">
        <v>7671</v>
      </c>
      <c r="G53">
        <v>400</v>
      </c>
    </row>
    <row r="54" spans="1:7" x14ac:dyDescent="0.25">
      <c r="A54" s="19">
        <v>40623</v>
      </c>
      <c r="B54">
        <v>7332</v>
      </c>
      <c r="C54">
        <v>7337</v>
      </c>
      <c r="D54">
        <v>7069</v>
      </c>
      <c r="E54">
        <v>7071</v>
      </c>
      <c r="F54">
        <v>7071</v>
      </c>
      <c r="G54">
        <v>800</v>
      </c>
    </row>
    <row r="55" spans="1:7" x14ac:dyDescent="0.25">
      <c r="A55" s="19">
        <v>40624</v>
      </c>
      <c r="B55">
        <v>6995</v>
      </c>
      <c r="C55">
        <v>7109</v>
      </c>
      <c r="D55">
        <v>6981</v>
      </c>
      <c r="E55">
        <v>7011</v>
      </c>
      <c r="F55">
        <v>7011</v>
      </c>
      <c r="G55">
        <v>400</v>
      </c>
    </row>
    <row r="56" spans="1:7" x14ac:dyDescent="0.25">
      <c r="A56" s="19">
        <v>40625</v>
      </c>
      <c r="B56">
        <v>7098</v>
      </c>
      <c r="C56">
        <v>7219</v>
      </c>
      <c r="D56">
        <v>6754</v>
      </c>
      <c r="E56">
        <v>6773</v>
      </c>
      <c r="F56">
        <v>6773</v>
      </c>
      <c r="G56">
        <v>1000</v>
      </c>
    </row>
    <row r="57" spans="1:7" x14ac:dyDescent="0.25">
      <c r="A57" s="19">
        <v>40626</v>
      </c>
      <c r="B57">
        <v>6571</v>
      </c>
      <c r="C57">
        <v>6691</v>
      </c>
      <c r="D57">
        <v>6536</v>
      </c>
      <c r="E57">
        <v>6593</v>
      </c>
      <c r="F57">
        <v>6593</v>
      </c>
      <c r="G57">
        <v>1000</v>
      </c>
    </row>
    <row r="58" spans="1:7" x14ac:dyDescent="0.25">
      <c r="A58" s="19">
        <v>40627</v>
      </c>
      <c r="B58">
        <v>6507</v>
      </c>
      <c r="C58">
        <v>6603</v>
      </c>
      <c r="D58">
        <v>6422</v>
      </c>
      <c r="E58">
        <v>6587</v>
      </c>
      <c r="F58">
        <v>6587</v>
      </c>
      <c r="G58">
        <v>1500</v>
      </c>
    </row>
    <row r="59" spans="1:7" x14ac:dyDescent="0.25">
      <c r="A59" s="19">
        <v>40630</v>
      </c>
      <c r="B59">
        <v>6522</v>
      </c>
      <c r="C59">
        <v>6674</v>
      </c>
      <c r="D59">
        <v>6461</v>
      </c>
      <c r="E59">
        <v>6671</v>
      </c>
      <c r="F59">
        <v>6671</v>
      </c>
      <c r="G59">
        <v>1000</v>
      </c>
    </row>
    <row r="60" spans="1:7" x14ac:dyDescent="0.25">
      <c r="A60" s="19">
        <v>40631</v>
      </c>
      <c r="B60">
        <v>6666</v>
      </c>
      <c r="C60">
        <v>6765</v>
      </c>
      <c r="D60">
        <v>6506</v>
      </c>
      <c r="E60">
        <v>6511</v>
      </c>
      <c r="F60">
        <v>6511</v>
      </c>
      <c r="G60">
        <v>800</v>
      </c>
    </row>
    <row r="61" spans="1:7" x14ac:dyDescent="0.25">
      <c r="A61" s="19">
        <v>40632</v>
      </c>
      <c r="B61">
        <v>6427</v>
      </c>
      <c r="C61">
        <v>6459</v>
      </c>
      <c r="D61">
        <v>6344</v>
      </c>
      <c r="E61">
        <v>6388</v>
      </c>
      <c r="F61">
        <v>6388</v>
      </c>
      <c r="G61">
        <v>1100</v>
      </c>
    </row>
    <row r="62" spans="1:7" x14ac:dyDescent="0.25">
      <c r="A62" s="19">
        <v>40633</v>
      </c>
      <c r="B62">
        <v>6450</v>
      </c>
      <c r="C62">
        <v>6472</v>
      </c>
      <c r="D62">
        <v>6354</v>
      </c>
      <c r="E62">
        <v>6375</v>
      </c>
      <c r="F62">
        <v>6375</v>
      </c>
      <c r="G62">
        <v>800</v>
      </c>
    </row>
    <row r="63" spans="1:7" x14ac:dyDescent="0.25">
      <c r="A63" s="19">
        <v>40634</v>
      </c>
      <c r="B63">
        <v>6239</v>
      </c>
      <c r="C63">
        <v>6385</v>
      </c>
      <c r="D63">
        <v>6180</v>
      </c>
      <c r="E63">
        <v>6316</v>
      </c>
      <c r="F63">
        <v>6316</v>
      </c>
      <c r="G63">
        <v>1500</v>
      </c>
    </row>
    <row r="64" spans="1:7" x14ac:dyDescent="0.25">
      <c r="A64" s="19">
        <v>40637</v>
      </c>
      <c r="B64">
        <v>6257</v>
      </c>
      <c r="C64">
        <v>6347</v>
      </c>
      <c r="D64">
        <v>6240</v>
      </c>
      <c r="E64">
        <v>6260</v>
      </c>
      <c r="F64">
        <v>6260</v>
      </c>
      <c r="G64">
        <v>1000</v>
      </c>
    </row>
    <row r="65" spans="1:7" x14ac:dyDescent="0.25">
      <c r="A65" s="19">
        <v>40638</v>
      </c>
      <c r="B65">
        <v>6302</v>
      </c>
      <c r="C65">
        <v>6307</v>
      </c>
      <c r="D65">
        <v>6115</v>
      </c>
      <c r="E65">
        <v>6143</v>
      </c>
      <c r="F65">
        <v>6143</v>
      </c>
      <c r="G65">
        <v>1500</v>
      </c>
    </row>
    <row r="66" spans="1:7" x14ac:dyDescent="0.25">
      <c r="A66" s="19">
        <v>40639</v>
      </c>
      <c r="B66">
        <v>6092</v>
      </c>
      <c r="C66">
        <v>6222</v>
      </c>
      <c r="D66">
        <v>6051</v>
      </c>
      <c r="E66">
        <v>6116</v>
      </c>
      <c r="F66">
        <v>6116</v>
      </c>
      <c r="G66">
        <v>1600</v>
      </c>
    </row>
    <row r="67" spans="1:7" x14ac:dyDescent="0.25">
      <c r="A67" s="19">
        <v>40640</v>
      </c>
      <c r="B67">
        <v>6140</v>
      </c>
      <c r="C67">
        <v>6297</v>
      </c>
      <c r="D67">
        <v>6099</v>
      </c>
      <c r="E67">
        <v>6169</v>
      </c>
      <c r="F67">
        <v>6169</v>
      </c>
      <c r="G67">
        <v>1800</v>
      </c>
    </row>
    <row r="68" spans="1:7" x14ac:dyDescent="0.25">
      <c r="A68" s="19">
        <v>40641</v>
      </c>
      <c r="B68">
        <v>6108</v>
      </c>
      <c r="C68">
        <v>6354</v>
      </c>
      <c r="D68">
        <v>6064</v>
      </c>
      <c r="E68">
        <v>6283</v>
      </c>
      <c r="F68">
        <v>6283</v>
      </c>
      <c r="G68">
        <v>2300</v>
      </c>
    </row>
    <row r="69" spans="1:7" x14ac:dyDescent="0.25">
      <c r="A69" s="19">
        <v>40644</v>
      </c>
      <c r="B69">
        <v>6226</v>
      </c>
      <c r="C69">
        <v>6298</v>
      </c>
      <c r="D69">
        <v>6148</v>
      </c>
      <c r="E69">
        <v>6219</v>
      </c>
      <c r="F69">
        <v>6219</v>
      </c>
      <c r="G69">
        <v>1500</v>
      </c>
    </row>
    <row r="70" spans="1:7" x14ac:dyDescent="0.25">
      <c r="A70" s="19">
        <v>40645</v>
      </c>
      <c r="B70">
        <v>6335</v>
      </c>
      <c r="C70">
        <v>6408</v>
      </c>
      <c r="D70">
        <v>6230</v>
      </c>
      <c r="E70">
        <v>6278</v>
      </c>
      <c r="F70">
        <v>6278</v>
      </c>
      <c r="G70">
        <v>2500</v>
      </c>
    </row>
    <row r="71" spans="1:7" x14ac:dyDescent="0.25">
      <c r="A71" s="19">
        <v>40646</v>
      </c>
      <c r="B71">
        <v>6191</v>
      </c>
      <c r="C71">
        <v>6300</v>
      </c>
      <c r="D71">
        <v>6158</v>
      </c>
      <c r="E71">
        <v>6169</v>
      </c>
      <c r="F71">
        <v>6169</v>
      </c>
      <c r="G71">
        <v>1900</v>
      </c>
    </row>
    <row r="72" spans="1:7" x14ac:dyDescent="0.25">
      <c r="A72" s="19">
        <v>40647</v>
      </c>
      <c r="B72">
        <v>6300</v>
      </c>
      <c r="C72">
        <v>6324</v>
      </c>
      <c r="D72">
        <v>6084</v>
      </c>
      <c r="E72">
        <v>6112</v>
      </c>
      <c r="F72">
        <v>6112</v>
      </c>
      <c r="G72">
        <v>1800</v>
      </c>
    </row>
    <row r="73" spans="1:7" x14ac:dyDescent="0.25">
      <c r="A73" s="19">
        <v>40648</v>
      </c>
      <c r="B73">
        <v>6072</v>
      </c>
      <c r="C73">
        <v>6133</v>
      </c>
      <c r="D73">
        <v>5947</v>
      </c>
      <c r="E73">
        <v>5976</v>
      </c>
      <c r="F73">
        <v>5976</v>
      </c>
      <c r="G73">
        <v>2400</v>
      </c>
    </row>
    <row r="74" spans="1:7" x14ac:dyDescent="0.25">
      <c r="A74" s="19">
        <v>40651</v>
      </c>
      <c r="B74">
        <v>6250</v>
      </c>
      <c r="C74">
        <v>6364</v>
      </c>
      <c r="D74">
        <v>6085</v>
      </c>
      <c r="E74">
        <v>6115</v>
      </c>
      <c r="F74">
        <v>6115</v>
      </c>
      <c r="G74">
        <v>4300</v>
      </c>
    </row>
    <row r="75" spans="1:7" x14ac:dyDescent="0.25">
      <c r="A75" s="19">
        <v>40652</v>
      </c>
      <c r="B75">
        <v>6053</v>
      </c>
      <c r="C75">
        <v>6053</v>
      </c>
      <c r="D75">
        <v>5792</v>
      </c>
      <c r="E75">
        <v>5807</v>
      </c>
      <c r="F75">
        <v>5807</v>
      </c>
      <c r="G75">
        <v>2500</v>
      </c>
    </row>
    <row r="76" spans="1:7" x14ac:dyDescent="0.25">
      <c r="A76" s="19">
        <v>40653</v>
      </c>
      <c r="B76">
        <v>5581</v>
      </c>
      <c r="C76">
        <v>5611</v>
      </c>
      <c r="D76">
        <v>5522</v>
      </c>
      <c r="E76">
        <v>5567</v>
      </c>
      <c r="F76">
        <v>5567</v>
      </c>
      <c r="G76">
        <v>2000</v>
      </c>
    </row>
    <row r="77" spans="1:7" x14ac:dyDescent="0.25">
      <c r="A77" s="19">
        <v>40654</v>
      </c>
      <c r="B77">
        <v>5460</v>
      </c>
      <c r="C77">
        <v>5548</v>
      </c>
      <c r="D77">
        <v>5401</v>
      </c>
      <c r="E77">
        <v>5405</v>
      </c>
      <c r="F77">
        <v>5405</v>
      </c>
      <c r="G77">
        <v>2600</v>
      </c>
    </row>
    <row r="78" spans="1:7" x14ac:dyDescent="0.25">
      <c r="A78" s="19">
        <v>40658</v>
      </c>
      <c r="B78">
        <v>5381</v>
      </c>
      <c r="C78">
        <v>5423</v>
      </c>
      <c r="D78">
        <v>5278</v>
      </c>
      <c r="E78">
        <v>5282</v>
      </c>
      <c r="F78">
        <v>5282</v>
      </c>
      <c r="G78">
        <v>1000</v>
      </c>
    </row>
    <row r="79" spans="1:7" x14ac:dyDescent="0.25">
      <c r="A79" s="19">
        <v>40659</v>
      </c>
      <c r="B79">
        <v>5210</v>
      </c>
      <c r="C79">
        <v>5251</v>
      </c>
      <c r="D79">
        <v>5101</v>
      </c>
      <c r="E79">
        <v>5166</v>
      </c>
      <c r="F79">
        <v>5166</v>
      </c>
      <c r="G79">
        <v>1800</v>
      </c>
    </row>
    <row r="80" spans="1:7" x14ac:dyDescent="0.25">
      <c r="A80" s="19">
        <v>40660</v>
      </c>
      <c r="B80">
        <v>5171</v>
      </c>
      <c r="C80">
        <v>5379</v>
      </c>
      <c r="D80">
        <v>5097</v>
      </c>
      <c r="E80">
        <v>5097</v>
      </c>
      <c r="F80">
        <v>5097</v>
      </c>
      <c r="G80">
        <v>2000</v>
      </c>
    </row>
    <row r="81" spans="1:7" x14ac:dyDescent="0.25">
      <c r="A81" s="19">
        <v>40661</v>
      </c>
      <c r="B81">
        <v>5155</v>
      </c>
      <c r="C81">
        <v>5156</v>
      </c>
      <c r="D81">
        <v>5000</v>
      </c>
      <c r="E81">
        <v>5025</v>
      </c>
      <c r="F81">
        <v>5025</v>
      </c>
      <c r="G81">
        <v>1700</v>
      </c>
    </row>
    <row r="82" spans="1:7" x14ac:dyDescent="0.25">
      <c r="A82" s="19">
        <v>40662</v>
      </c>
      <c r="B82">
        <v>5022</v>
      </c>
      <c r="C82">
        <v>5076</v>
      </c>
      <c r="D82">
        <v>5019</v>
      </c>
      <c r="E82">
        <v>5039</v>
      </c>
      <c r="F82">
        <v>5039</v>
      </c>
      <c r="G82">
        <v>1100</v>
      </c>
    </row>
    <row r="83" spans="1:7" x14ac:dyDescent="0.25">
      <c r="A83" s="19">
        <v>40665</v>
      </c>
      <c r="B83">
        <v>4977</v>
      </c>
      <c r="C83">
        <v>5225</v>
      </c>
      <c r="D83">
        <v>4977</v>
      </c>
      <c r="E83">
        <v>5177</v>
      </c>
      <c r="F83">
        <v>5177</v>
      </c>
      <c r="G83">
        <v>1800</v>
      </c>
    </row>
    <row r="84" spans="1:7" x14ac:dyDescent="0.25">
      <c r="A84" s="19">
        <v>40666</v>
      </c>
      <c r="B84">
        <v>5209</v>
      </c>
      <c r="C84">
        <v>5413</v>
      </c>
      <c r="D84">
        <v>5200</v>
      </c>
      <c r="E84">
        <v>5294</v>
      </c>
      <c r="F84">
        <v>5294</v>
      </c>
      <c r="G84">
        <v>1300</v>
      </c>
    </row>
    <row r="85" spans="1:7" x14ac:dyDescent="0.25">
      <c r="A85" s="19">
        <v>40667</v>
      </c>
      <c r="B85">
        <v>5307</v>
      </c>
      <c r="C85">
        <v>5524</v>
      </c>
      <c r="D85">
        <v>5292</v>
      </c>
      <c r="E85">
        <v>5350</v>
      </c>
      <c r="F85">
        <v>5350</v>
      </c>
      <c r="G85">
        <v>3100</v>
      </c>
    </row>
    <row r="86" spans="1:7" x14ac:dyDescent="0.25">
      <c r="A86" s="19">
        <v>40668</v>
      </c>
      <c r="B86">
        <v>5530</v>
      </c>
      <c r="C86">
        <v>5558</v>
      </c>
      <c r="D86">
        <v>5288</v>
      </c>
      <c r="E86">
        <v>5507</v>
      </c>
      <c r="F86">
        <v>5507</v>
      </c>
      <c r="G86">
        <v>4100</v>
      </c>
    </row>
    <row r="87" spans="1:7" x14ac:dyDescent="0.25">
      <c r="A87" s="19">
        <v>40669</v>
      </c>
      <c r="B87">
        <v>5256</v>
      </c>
      <c r="C87">
        <v>5550</v>
      </c>
      <c r="D87">
        <v>5154</v>
      </c>
      <c r="E87">
        <v>5382</v>
      </c>
      <c r="F87">
        <v>5382</v>
      </c>
      <c r="G87">
        <v>4200</v>
      </c>
    </row>
    <row r="88" spans="1:7" x14ac:dyDescent="0.25">
      <c r="A88" s="19">
        <v>40672</v>
      </c>
      <c r="B88">
        <v>5391</v>
      </c>
      <c r="C88">
        <v>5400</v>
      </c>
      <c r="D88">
        <v>5193</v>
      </c>
      <c r="E88">
        <v>5202</v>
      </c>
      <c r="F88">
        <v>5202</v>
      </c>
      <c r="G88">
        <v>1700</v>
      </c>
    </row>
    <row r="89" spans="1:7" x14ac:dyDescent="0.25">
      <c r="A89" s="19">
        <v>40673</v>
      </c>
      <c r="B89">
        <v>5146</v>
      </c>
      <c r="C89">
        <v>5183</v>
      </c>
      <c r="D89">
        <v>5001</v>
      </c>
      <c r="E89">
        <v>5019</v>
      </c>
      <c r="F89">
        <v>5019</v>
      </c>
      <c r="G89">
        <v>3100</v>
      </c>
    </row>
    <row r="90" spans="1:7" x14ac:dyDescent="0.25">
      <c r="A90" s="19">
        <v>40674</v>
      </c>
      <c r="B90">
        <v>5031</v>
      </c>
      <c r="C90">
        <v>5266</v>
      </c>
      <c r="D90">
        <v>5031</v>
      </c>
      <c r="E90">
        <v>5118</v>
      </c>
      <c r="F90">
        <v>5118</v>
      </c>
      <c r="G90">
        <v>3200</v>
      </c>
    </row>
    <row r="91" spans="1:7" x14ac:dyDescent="0.25">
      <c r="A91" s="19">
        <v>40675</v>
      </c>
      <c r="B91">
        <v>5202</v>
      </c>
      <c r="C91">
        <v>5275</v>
      </c>
      <c r="D91">
        <v>5010</v>
      </c>
      <c r="E91">
        <v>5062</v>
      </c>
      <c r="F91">
        <v>5062</v>
      </c>
      <c r="G91">
        <v>3200</v>
      </c>
    </row>
    <row r="92" spans="1:7" x14ac:dyDescent="0.25">
      <c r="A92" s="19">
        <v>40676</v>
      </c>
      <c r="B92">
        <v>5040</v>
      </c>
      <c r="C92">
        <v>5207</v>
      </c>
      <c r="D92">
        <v>5023</v>
      </c>
      <c r="E92">
        <v>5130</v>
      </c>
      <c r="F92">
        <v>5130</v>
      </c>
      <c r="G92">
        <v>2400</v>
      </c>
    </row>
    <row r="93" spans="1:7" x14ac:dyDescent="0.25">
      <c r="A93" s="19">
        <v>40679</v>
      </c>
      <c r="B93">
        <v>5171</v>
      </c>
      <c r="C93">
        <v>5230</v>
      </c>
      <c r="D93">
        <v>5023</v>
      </c>
      <c r="E93">
        <v>5230</v>
      </c>
      <c r="F93">
        <v>5230</v>
      </c>
      <c r="G93">
        <v>3600</v>
      </c>
    </row>
    <row r="94" spans="1:7" x14ac:dyDescent="0.25">
      <c r="A94" s="19">
        <v>40680</v>
      </c>
      <c r="B94">
        <v>5293</v>
      </c>
      <c r="C94">
        <v>5374</v>
      </c>
      <c r="D94">
        <v>5121</v>
      </c>
      <c r="E94">
        <v>5137</v>
      </c>
      <c r="F94">
        <v>5137</v>
      </c>
      <c r="G94">
        <v>4000</v>
      </c>
    </row>
    <row r="95" spans="1:7" x14ac:dyDescent="0.25">
      <c r="A95" s="19">
        <v>40681</v>
      </c>
      <c r="B95">
        <v>5135</v>
      </c>
      <c r="C95">
        <v>5177</v>
      </c>
      <c r="D95">
        <v>4968</v>
      </c>
      <c r="E95">
        <v>4995</v>
      </c>
      <c r="F95">
        <v>4995</v>
      </c>
      <c r="G95">
        <v>3500</v>
      </c>
    </row>
    <row r="96" spans="1:7" x14ac:dyDescent="0.25">
      <c r="A96" s="19">
        <v>40682</v>
      </c>
      <c r="B96">
        <v>4927</v>
      </c>
      <c r="C96">
        <v>4998</v>
      </c>
      <c r="D96">
        <v>4873</v>
      </c>
      <c r="E96">
        <v>4876</v>
      </c>
      <c r="F96">
        <v>4876</v>
      </c>
      <c r="G96">
        <v>3500</v>
      </c>
    </row>
    <row r="97" spans="1:7" x14ac:dyDescent="0.25">
      <c r="A97" s="19">
        <v>40683</v>
      </c>
      <c r="B97">
        <v>4887</v>
      </c>
      <c r="C97">
        <v>5041</v>
      </c>
      <c r="D97">
        <v>4820</v>
      </c>
      <c r="E97">
        <v>4934</v>
      </c>
      <c r="F97">
        <v>4934</v>
      </c>
      <c r="G97">
        <v>4600</v>
      </c>
    </row>
    <row r="98" spans="1:7" x14ac:dyDescent="0.25">
      <c r="A98" s="19">
        <v>40686</v>
      </c>
      <c r="B98">
        <v>5178</v>
      </c>
      <c r="C98">
        <v>5210</v>
      </c>
      <c r="D98">
        <v>5029</v>
      </c>
      <c r="E98">
        <v>5099</v>
      </c>
      <c r="F98">
        <v>5099</v>
      </c>
      <c r="G98">
        <v>4200</v>
      </c>
    </row>
    <row r="99" spans="1:7" x14ac:dyDescent="0.25">
      <c r="A99" s="19">
        <v>40687</v>
      </c>
      <c r="B99">
        <v>5047</v>
      </c>
      <c r="C99">
        <v>5091</v>
      </c>
      <c r="D99">
        <v>4980</v>
      </c>
      <c r="E99">
        <v>5090</v>
      </c>
      <c r="F99">
        <v>5090</v>
      </c>
      <c r="G99">
        <v>3200</v>
      </c>
    </row>
    <row r="100" spans="1:7" x14ac:dyDescent="0.25">
      <c r="A100" s="19">
        <v>40688</v>
      </c>
      <c r="B100">
        <v>5086</v>
      </c>
      <c r="C100">
        <v>5094</v>
      </c>
      <c r="D100">
        <v>4894</v>
      </c>
      <c r="E100">
        <v>4944</v>
      </c>
      <c r="F100">
        <v>4944</v>
      </c>
      <c r="G100">
        <v>1500</v>
      </c>
    </row>
    <row r="101" spans="1:7" x14ac:dyDescent="0.25">
      <c r="A101" s="19">
        <v>40689</v>
      </c>
      <c r="B101">
        <v>4976</v>
      </c>
      <c r="C101">
        <v>4999</v>
      </c>
      <c r="D101">
        <v>4825</v>
      </c>
      <c r="E101">
        <v>4840</v>
      </c>
      <c r="F101">
        <v>4840</v>
      </c>
      <c r="G101">
        <v>2200</v>
      </c>
    </row>
    <row r="102" spans="1:7" x14ac:dyDescent="0.25">
      <c r="A102" s="19">
        <v>40690</v>
      </c>
      <c r="B102">
        <v>4769</v>
      </c>
      <c r="C102">
        <v>4782</v>
      </c>
      <c r="D102">
        <v>4687</v>
      </c>
      <c r="E102">
        <v>4755</v>
      </c>
      <c r="F102">
        <v>4755</v>
      </c>
      <c r="G102">
        <v>2400</v>
      </c>
    </row>
    <row r="103" spans="1:7" x14ac:dyDescent="0.25">
      <c r="A103" s="19">
        <v>40694</v>
      </c>
      <c r="B103">
        <v>4580</v>
      </c>
      <c r="C103">
        <v>4674</v>
      </c>
      <c r="D103">
        <v>4580</v>
      </c>
      <c r="E103">
        <v>4619</v>
      </c>
      <c r="F103">
        <v>4619</v>
      </c>
      <c r="G103">
        <v>1900</v>
      </c>
    </row>
    <row r="104" spans="1:7" x14ac:dyDescent="0.25">
      <c r="A104" s="19">
        <v>40695</v>
      </c>
      <c r="B104">
        <v>4656</v>
      </c>
      <c r="C104">
        <v>4911</v>
      </c>
      <c r="D104">
        <v>4632</v>
      </c>
      <c r="E104">
        <v>4911</v>
      </c>
      <c r="F104">
        <v>4911</v>
      </c>
      <c r="G104">
        <v>3400</v>
      </c>
    </row>
    <row r="105" spans="1:7" x14ac:dyDescent="0.25">
      <c r="A105" s="19">
        <v>40696</v>
      </c>
      <c r="B105">
        <v>4837</v>
      </c>
      <c r="C105">
        <v>5005</v>
      </c>
      <c r="D105">
        <v>4798</v>
      </c>
      <c r="E105">
        <v>4851</v>
      </c>
      <c r="F105">
        <v>4851</v>
      </c>
      <c r="G105">
        <v>4000</v>
      </c>
    </row>
    <row r="106" spans="1:7" x14ac:dyDescent="0.25">
      <c r="A106" s="19">
        <v>40697</v>
      </c>
      <c r="B106">
        <v>5060</v>
      </c>
      <c r="C106">
        <v>5060</v>
      </c>
      <c r="D106">
        <v>4796</v>
      </c>
      <c r="E106">
        <v>4854</v>
      </c>
      <c r="F106">
        <v>4854</v>
      </c>
      <c r="G106">
        <v>4200</v>
      </c>
    </row>
    <row r="107" spans="1:7" x14ac:dyDescent="0.25">
      <c r="A107" s="19">
        <v>40700</v>
      </c>
      <c r="B107">
        <v>4853</v>
      </c>
      <c r="C107">
        <v>4991</v>
      </c>
      <c r="D107">
        <v>4792</v>
      </c>
      <c r="E107">
        <v>4933</v>
      </c>
      <c r="F107">
        <v>4933</v>
      </c>
      <c r="G107">
        <v>2500</v>
      </c>
    </row>
    <row r="108" spans="1:7" x14ac:dyDescent="0.25">
      <c r="A108" s="19">
        <v>40701</v>
      </c>
      <c r="B108">
        <v>4844</v>
      </c>
      <c r="C108">
        <v>4875</v>
      </c>
      <c r="D108">
        <v>4758</v>
      </c>
      <c r="E108">
        <v>4869</v>
      </c>
      <c r="F108">
        <v>4869</v>
      </c>
      <c r="G108">
        <v>3100</v>
      </c>
    </row>
    <row r="109" spans="1:7" x14ac:dyDescent="0.25">
      <c r="A109" s="19">
        <v>40702</v>
      </c>
      <c r="B109">
        <v>4884</v>
      </c>
      <c r="C109">
        <v>4977</v>
      </c>
      <c r="D109">
        <v>4824</v>
      </c>
      <c r="E109">
        <v>4950</v>
      </c>
      <c r="F109">
        <v>4950</v>
      </c>
      <c r="G109">
        <v>4000</v>
      </c>
    </row>
    <row r="110" spans="1:7" x14ac:dyDescent="0.25">
      <c r="A110" s="19">
        <v>40703</v>
      </c>
      <c r="B110">
        <v>4880</v>
      </c>
      <c r="C110">
        <v>4889</v>
      </c>
      <c r="D110">
        <v>4756</v>
      </c>
      <c r="E110">
        <v>4791</v>
      </c>
      <c r="F110">
        <v>4791</v>
      </c>
      <c r="G110">
        <v>2100</v>
      </c>
    </row>
    <row r="111" spans="1:7" x14ac:dyDescent="0.25">
      <c r="A111" s="19">
        <v>40704</v>
      </c>
      <c r="B111">
        <v>4813</v>
      </c>
      <c r="C111">
        <v>5003</v>
      </c>
      <c r="D111">
        <v>4798</v>
      </c>
      <c r="E111">
        <v>4958</v>
      </c>
      <c r="F111">
        <v>4958</v>
      </c>
      <c r="G111">
        <v>5600</v>
      </c>
    </row>
    <row r="112" spans="1:7" x14ac:dyDescent="0.25">
      <c r="A112" s="19">
        <v>40707</v>
      </c>
      <c r="B112">
        <v>4934</v>
      </c>
      <c r="C112">
        <v>5138</v>
      </c>
      <c r="D112">
        <v>4880</v>
      </c>
      <c r="E112">
        <v>5034</v>
      </c>
      <c r="F112">
        <v>5034</v>
      </c>
      <c r="G112">
        <v>3400</v>
      </c>
    </row>
    <row r="113" spans="1:7" x14ac:dyDescent="0.25">
      <c r="A113" s="19">
        <v>40708</v>
      </c>
      <c r="B113">
        <v>4893</v>
      </c>
      <c r="C113">
        <v>4901</v>
      </c>
      <c r="D113">
        <v>4823</v>
      </c>
      <c r="E113">
        <v>4882</v>
      </c>
      <c r="F113">
        <v>4882</v>
      </c>
      <c r="G113">
        <v>2300</v>
      </c>
    </row>
    <row r="114" spans="1:7" x14ac:dyDescent="0.25">
      <c r="A114" s="19">
        <v>40709</v>
      </c>
      <c r="B114">
        <v>5054</v>
      </c>
      <c r="C114">
        <v>5315</v>
      </c>
      <c r="D114">
        <v>5019</v>
      </c>
      <c r="E114">
        <v>5292</v>
      </c>
      <c r="F114">
        <v>5292</v>
      </c>
      <c r="G114">
        <v>12300</v>
      </c>
    </row>
    <row r="115" spans="1:7" x14ac:dyDescent="0.25">
      <c r="A115" s="19">
        <v>40710</v>
      </c>
      <c r="B115">
        <v>5391</v>
      </c>
      <c r="C115">
        <v>5825</v>
      </c>
      <c r="D115">
        <v>5310</v>
      </c>
      <c r="E115">
        <v>5573</v>
      </c>
      <c r="F115">
        <v>5573</v>
      </c>
      <c r="G115">
        <v>11000</v>
      </c>
    </row>
    <row r="116" spans="1:7" x14ac:dyDescent="0.25">
      <c r="A116" s="19">
        <v>40711</v>
      </c>
      <c r="B116">
        <v>5399</v>
      </c>
      <c r="C116">
        <v>5598</v>
      </c>
      <c r="D116">
        <v>5337</v>
      </c>
      <c r="E116">
        <v>5465</v>
      </c>
      <c r="F116">
        <v>5465</v>
      </c>
      <c r="G116">
        <v>6100</v>
      </c>
    </row>
    <row r="117" spans="1:7" x14ac:dyDescent="0.25">
      <c r="A117" s="19">
        <v>40714</v>
      </c>
      <c r="B117">
        <v>5508</v>
      </c>
      <c r="C117">
        <v>5538</v>
      </c>
      <c r="D117">
        <v>5215</v>
      </c>
      <c r="E117">
        <v>5221</v>
      </c>
      <c r="F117">
        <v>5221</v>
      </c>
      <c r="G117">
        <v>4500</v>
      </c>
    </row>
    <row r="118" spans="1:7" x14ac:dyDescent="0.25">
      <c r="A118" s="19">
        <v>40715</v>
      </c>
      <c r="B118">
        <v>5067</v>
      </c>
      <c r="C118">
        <v>5097</v>
      </c>
      <c r="D118">
        <v>4924</v>
      </c>
      <c r="E118">
        <v>5054</v>
      </c>
      <c r="F118">
        <v>5054</v>
      </c>
      <c r="G118">
        <v>3700</v>
      </c>
    </row>
    <row r="119" spans="1:7" x14ac:dyDescent="0.25">
      <c r="A119" s="19">
        <v>40716</v>
      </c>
      <c r="B119">
        <v>4993</v>
      </c>
      <c r="C119">
        <v>5117</v>
      </c>
      <c r="D119">
        <v>4895</v>
      </c>
      <c r="E119">
        <v>5107</v>
      </c>
      <c r="F119">
        <v>5107</v>
      </c>
      <c r="G119">
        <v>4100</v>
      </c>
    </row>
    <row r="120" spans="1:7" x14ac:dyDescent="0.25">
      <c r="A120" s="19">
        <v>40717</v>
      </c>
      <c r="B120">
        <v>5392</v>
      </c>
      <c r="C120">
        <v>5461</v>
      </c>
      <c r="D120">
        <v>5092</v>
      </c>
      <c r="E120">
        <v>5103</v>
      </c>
      <c r="F120">
        <v>5103</v>
      </c>
      <c r="G120">
        <v>6700</v>
      </c>
    </row>
    <row r="121" spans="1:7" x14ac:dyDescent="0.25">
      <c r="A121" s="19">
        <v>40718</v>
      </c>
      <c r="B121">
        <v>5060</v>
      </c>
      <c r="C121">
        <v>5333</v>
      </c>
      <c r="D121">
        <v>5033</v>
      </c>
      <c r="E121">
        <v>5313</v>
      </c>
      <c r="F121">
        <v>5313</v>
      </c>
      <c r="G121">
        <v>5300</v>
      </c>
    </row>
    <row r="122" spans="1:7" x14ac:dyDescent="0.25">
      <c r="A122" s="19">
        <v>40721</v>
      </c>
      <c r="B122">
        <v>5318</v>
      </c>
      <c r="C122">
        <v>5386</v>
      </c>
      <c r="D122">
        <v>5199</v>
      </c>
      <c r="E122">
        <v>5220</v>
      </c>
      <c r="F122">
        <v>5220</v>
      </c>
      <c r="G122">
        <v>3700</v>
      </c>
    </row>
    <row r="123" spans="1:7" x14ac:dyDescent="0.25">
      <c r="A123" s="19">
        <v>40722</v>
      </c>
      <c r="B123">
        <v>5150</v>
      </c>
      <c r="C123">
        <v>5187</v>
      </c>
      <c r="D123">
        <v>5010</v>
      </c>
      <c r="E123">
        <v>5014</v>
      </c>
      <c r="F123">
        <v>5014</v>
      </c>
      <c r="G123">
        <v>2100</v>
      </c>
    </row>
    <row r="124" spans="1:7" x14ac:dyDescent="0.25">
      <c r="A124" s="19">
        <v>40723</v>
      </c>
      <c r="B124">
        <v>4886</v>
      </c>
      <c r="C124">
        <v>4926</v>
      </c>
      <c r="D124">
        <v>4755</v>
      </c>
      <c r="E124">
        <v>4763</v>
      </c>
      <c r="F124">
        <v>4763</v>
      </c>
      <c r="G124">
        <v>4800</v>
      </c>
    </row>
    <row r="125" spans="1:7" x14ac:dyDescent="0.25">
      <c r="A125" s="19">
        <v>40724</v>
      </c>
      <c r="B125">
        <v>4674</v>
      </c>
      <c r="C125">
        <v>4677</v>
      </c>
      <c r="D125">
        <v>4521</v>
      </c>
      <c r="E125">
        <v>4568</v>
      </c>
      <c r="F125">
        <v>4568</v>
      </c>
      <c r="G125">
        <v>7100</v>
      </c>
    </row>
    <row r="126" spans="1:7" x14ac:dyDescent="0.25">
      <c r="A126" s="19">
        <v>40725</v>
      </c>
      <c r="B126">
        <v>4531</v>
      </c>
      <c r="C126">
        <v>4555</v>
      </c>
      <c r="D126">
        <v>4354</v>
      </c>
      <c r="E126">
        <v>4385</v>
      </c>
      <c r="F126">
        <v>4385</v>
      </c>
      <c r="G126">
        <v>3800</v>
      </c>
    </row>
    <row r="127" spans="1:7" x14ac:dyDescent="0.25">
      <c r="A127" s="19">
        <v>40729</v>
      </c>
      <c r="B127">
        <v>4377</v>
      </c>
      <c r="C127">
        <v>4428</v>
      </c>
      <c r="D127">
        <v>4340</v>
      </c>
      <c r="E127">
        <v>4404</v>
      </c>
      <c r="F127">
        <v>4404</v>
      </c>
      <c r="G127">
        <v>2200</v>
      </c>
    </row>
    <row r="128" spans="1:7" x14ac:dyDescent="0.25">
      <c r="A128" s="19">
        <v>40730</v>
      </c>
      <c r="B128">
        <v>4462</v>
      </c>
      <c r="C128">
        <v>4543</v>
      </c>
      <c r="D128">
        <v>4423</v>
      </c>
      <c r="E128">
        <v>4472</v>
      </c>
      <c r="F128">
        <v>4472</v>
      </c>
      <c r="G128">
        <v>1700</v>
      </c>
    </row>
    <row r="129" spans="1:7" x14ac:dyDescent="0.25">
      <c r="A129" s="19">
        <v>40731</v>
      </c>
      <c r="B129">
        <v>4321</v>
      </c>
      <c r="C129">
        <v>4361</v>
      </c>
      <c r="D129">
        <v>4303</v>
      </c>
      <c r="E129">
        <v>4350</v>
      </c>
      <c r="F129">
        <v>4350</v>
      </c>
      <c r="G129">
        <v>1800</v>
      </c>
    </row>
    <row r="130" spans="1:7" x14ac:dyDescent="0.25">
      <c r="A130" s="19">
        <v>40732</v>
      </c>
      <c r="B130">
        <v>4513</v>
      </c>
      <c r="C130">
        <v>4514</v>
      </c>
      <c r="D130">
        <v>4398</v>
      </c>
      <c r="E130">
        <v>4398</v>
      </c>
      <c r="F130">
        <v>4398</v>
      </c>
      <c r="G130">
        <v>3700</v>
      </c>
    </row>
    <row r="131" spans="1:7" x14ac:dyDescent="0.25">
      <c r="A131" s="19">
        <v>40735</v>
      </c>
      <c r="B131">
        <v>4615</v>
      </c>
      <c r="C131">
        <v>4784</v>
      </c>
      <c r="D131">
        <v>4571</v>
      </c>
      <c r="E131">
        <v>4764</v>
      </c>
      <c r="F131">
        <v>4764</v>
      </c>
      <c r="G131">
        <v>5000</v>
      </c>
    </row>
    <row r="132" spans="1:7" x14ac:dyDescent="0.25">
      <c r="A132" s="19">
        <v>40736</v>
      </c>
      <c r="B132">
        <v>4867</v>
      </c>
      <c r="C132">
        <v>4888</v>
      </c>
      <c r="D132">
        <v>4666</v>
      </c>
      <c r="E132">
        <v>4882</v>
      </c>
      <c r="F132">
        <v>4882</v>
      </c>
      <c r="G132">
        <v>4400</v>
      </c>
    </row>
    <row r="133" spans="1:7" x14ac:dyDescent="0.25">
      <c r="A133" s="19">
        <v>40737</v>
      </c>
      <c r="B133">
        <v>4783</v>
      </c>
      <c r="C133">
        <v>4933</v>
      </c>
      <c r="D133">
        <v>4625</v>
      </c>
      <c r="E133">
        <v>4878</v>
      </c>
      <c r="F133">
        <v>4878</v>
      </c>
      <c r="G133">
        <v>5000</v>
      </c>
    </row>
    <row r="134" spans="1:7" x14ac:dyDescent="0.25">
      <c r="A134" s="19">
        <v>40738</v>
      </c>
      <c r="B134">
        <v>4816</v>
      </c>
      <c r="C134">
        <v>5179</v>
      </c>
      <c r="D134">
        <v>4816</v>
      </c>
      <c r="E134">
        <v>5055</v>
      </c>
      <c r="F134">
        <v>5055</v>
      </c>
      <c r="G134">
        <v>7200</v>
      </c>
    </row>
    <row r="135" spans="1:7" x14ac:dyDescent="0.25">
      <c r="A135" s="19">
        <v>40739</v>
      </c>
      <c r="B135">
        <v>4995</v>
      </c>
      <c r="C135">
        <v>5182</v>
      </c>
      <c r="D135">
        <v>4937</v>
      </c>
      <c r="E135">
        <v>5004</v>
      </c>
      <c r="F135">
        <v>5004</v>
      </c>
      <c r="G135">
        <v>6100</v>
      </c>
    </row>
    <row r="136" spans="1:7" x14ac:dyDescent="0.25">
      <c r="A136" s="19">
        <v>40742</v>
      </c>
      <c r="B136">
        <v>5100</v>
      </c>
      <c r="C136">
        <v>5211</v>
      </c>
      <c r="D136">
        <v>5095</v>
      </c>
      <c r="E136">
        <v>5111</v>
      </c>
      <c r="F136">
        <v>5111</v>
      </c>
      <c r="G136">
        <v>5400</v>
      </c>
    </row>
    <row r="137" spans="1:7" x14ac:dyDescent="0.25">
      <c r="A137" s="19">
        <v>40743</v>
      </c>
      <c r="B137">
        <v>5012</v>
      </c>
      <c r="C137">
        <v>5017</v>
      </c>
      <c r="D137">
        <v>4843</v>
      </c>
      <c r="E137">
        <v>4864</v>
      </c>
      <c r="F137">
        <v>4864</v>
      </c>
      <c r="G137">
        <v>4600</v>
      </c>
    </row>
    <row r="138" spans="1:7" x14ac:dyDescent="0.25">
      <c r="A138" s="19">
        <v>40744</v>
      </c>
      <c r="B138">
        <v>4767</v>
      </c>
      <c r="C138">
        <v>4868</v>
      </c>
      <c r="D138">
        <v>4742</v>
      </c>
      <c r="E138">
        <v>4763</v>
      </c>
      <c r="F138">
        <v>4763</v>
      </c>
      <c r="G138">
        <v>3800</v>
      </c>
    </row>
    <row r="139" spans="1:7" x14ac:dyDescent="0.25">
      <c r="A139" s="19">
        <v>40745</v>
      </c>
      <c r="B139">
        <v>4640</v>
      </c>
      <c r="C139">
        <v>4669</v>
      </c>
      <c r="D139">
        <v>4500</v>
      </c>
      <c r="E139">
        <v>4519</v>
      </c>
      <c r="F139">
        <v>4519</v>
      </c>
      <c r="G139">
        <v>5600</v>
      </c>
    </row>
    <row r="140" spans="1:7" x14ac:dyDescent="0.25">
      <c r="A140" s="19">
        <v>40746</v>
      </c>
      <c r="B140">
        <v>4468</v>
      </c>
      <c r="C140">
        <v>4553</v>
      </c>
      <c r="D140">
        <v>4440</v>
      </c>
      <c r="E140">
        <v>4483</v>
      </c>
      <c r="F140">
        <v>4483</v>
      </c>
      <c r="G140">
        <v>3200</v>
      </c>
    </row>
    <row r="141" spans="1:7" x14ac:dyDescent="0.25">
      <c r="A141" s="19">
        <v>40749</v>
      </c>
      <c r="B141">
        <v>4629</v>
      </c>
      <c r="C141">
        <v>4663</v>
      </c>
      <c r="D141">
        <v>4551</v>
      </c>
      <c r="E141">
        <v>4654</v>
      </c>
      <c r="F141">
        <v>4654</v>
      </c>
      <c r="G141">
        <v>5000</v>
      </c>
    </row>
    <row r="142" spans="1:7" x14ac:dyDescent="0.25">
      <c r="A142" s="19">
        <v>40750</v>
      </c>
      <c r="B142">
        <v>4678</v>
      </c>
      <c r="C142">
        <v>4787</v>
      </c>
      <c r="D142">
        <v>4652</v>
      </c>
      <c r="E142">
        <v>4750</v>
      </c>
      <c r="F142">
        <v>4750</v>
      </c>
      <c r="G142">
        <v>4400</v>
      </c>
    </row>
    <row r="143" spans="1:7" x14ac:dyDescent="0.25">
      <c r="A143" s="19">
        <v>40751</v>
      </c>
      <c r="B143">
        <v>4841</v>
      </c>
      <c r="C143">
        <v>5055</v>
      </c>
      <c r="D143">
        <v>4836</v>
      </c>
      <c r="E143">
        <v>5031</v>
      </c>
      <c r="F143">
        <v>5031</v>
      </c>
      <c r="G143">
        <v>6300</v>
      </c>
    </row>
    <row r="144" spans="1:7" x14ac:dyDescent="0.25">
      <c r="A144" s="19">
        <v>40752</v>
      </c>
      <c r="B144">
        <v>5063</v>
      </c>
      <c r="C144">
        <v>5183</v>
      </c>
      <c r="D144">
        <v>4886</v>
      </c>
      <c r="E144">
        <v>5147</v>
      </c>
      <c r="F144">
        <v>5147</v>
      </c>
      <c r="G144">
        <v>5000</v>
      </c>
    </row>
    <row r="145" spans="1:7" x14ac:dyDescent="0.25">
      <c r="A145" s="19">
        <v>40753</v>
      </c>
      <c r="B145">
        <v>5309</v>
      </c>
      <c r="C145">
        <v>5386</v>
      </c>
      <c r="D145">
        <v>5021</v>
      </c>
      <c r="E145">
        <v>5051</v>
      </c>
      <c r="F145">
        <v>5051</v>
      </c>
      <c r="G145">
        <v>11200</v>
      </c>
    </row>
    <row r="146" spans="1:7" x14ac:dyDescent="0.25">
      <c r="A146" s="19">
        <v>40756</v>
      </c>
      <c r="B146">
        <v>4780</v>
      </c>
      <c r="C146">
        <v>5165</v>
      </c>
      <c r="D146">
        <v>4766</v>
      </c>
      <c r="E146">
        <v>4839</v>
      </c>
      <c r="F146">
        <v>4839</v>
      </c>
      <c r="G146">
        <v>10400</v>
      </c>
    </row>
    <row r="147" spans="1:7" x14ac:dyDescent="0.25">
      <c r="A147" s="19">
        <v>40757</v>
      </c>
      <c r="B147">
        <v>4994</v>
      </c>
      <c r="C147">
        <v>5175</v>
      </c>
      <c r="D147">
        <v>4882</v>
      </c>
      <c r="E147">
        <v>5175</v>
      </c>
      <c r="F147">
        <v>5175</v>
      </c>
      <c r="G147">
        <v>6800</v>
      </c>
    </row>
    <row r="148" spans="1:7" x14ac:dyDescent="0.25">
      <c r="A148" s="19">
        <v>40758</v>
      </c>
      <c r="B148">
        <v>5200</v>
      </c>
      <c r="C148">
        <v>5441</v>
      </c>
      <c r="D148">
        <v>5113</v>
      </c>
      <c r="E148">
        <v>5206</v>
      </c>
      <c r="F148">
        <v>5206</v>
      </c>
      <c r="G148">
        <v>6400</v>
      </c>
    </row>
    <row r="149" spans="1:7" x14ac:dyDescent="0.25">
      <c r="A149" s="19">
        <v>40759</v>
      </c>
      <c r="B149">
        <v>5403</v>
      </c>
      <c r="C149">
        <v>6238</v>
      </c>
      <c r="D149">
        <v>5370</v>
      </c>
      <c r="E149">
        <v>6230</v>
      </c>
      <c r="F149">
        <v>6230</v>
      </c>
      <c r="G149">
        <v>10500</v>
      </c>
    </row>
    <row r="150" spans="1:7" x14ac:dyDescent="0.25">
      <c r="A150" s="19">
        <v>40760</v>
      </c>
      <c r="B150">
        <v>5962</v>
      </c>
      <c r="C150">
        <v>7180</v>
      </c>
      <c r="D150">
        <v>5869</v>
      </c>
      <c r="E150">
        <v>6548</v>
      </c>
      <c r="F150">
        <v>6548</v>
      </c>
      <c r="G150">
        <v>22000</v>
      </c>
    </row>
    <row r="151" spans="1:7" x14ac:dyDescent="0.25">
      <c r="A151" s="19">
        <v>40763</v>
      </c>
      <c r="B151">
        <v>7129</v>
      </c>
      <c r="C151">
        <v>7695</v>
      </c>
      <c r="D151">
        <v>6892</v>
      </c>
      <c r="E151">
        <v>7507</v>
      </c>
      <c r="F151">
        <v>7507</v>
      </c>
      <c r="G151">
        <v>21000</v>
      </c>
    </row>
    <row r="152" spans="1:7" x14ac:dyDescent="0.25">
      <c r="A152" s="19">
        <v>40764</v>
      </c>
      <c r="B152">
        <v>7204</v>
      </c>
      <c r="C152">
        <v>7780</v>
      </c>
      <c r="D152">
        <v>6750</v>
      </c>
      <c r="E152">
        <v>6764</v>
      </c>
      <c r="F152">
        <v>6764</v>
      </c>
      <c r="G152">
        <v>13400</v>
      </c>
    </row>
    <row r="153" spans="1:7" x14ac:dyDescent="0.25">
      <c r="A153" s="19">
        <v>40765</v>
      </c>
      <c r="B153">
        <v>7024</v>
      </c>
      <c r="C153">
        <v>7642</v>
      </c>
      <c r="D153">
        <v>6953</v>
      </c>
      <c r="E153">
        <v>7579</v>
      </c>
      <c r="F153">
        <v>7579</v>
      </c>
      <c r="G153">
        <v>4900</v>
      </c>
    </row>
    <row r="154" spans="1:7" x14ac:dyDescent="0.25">
      <c r="A154" s="19">
        <v>40766</v>
      </c>
      <c r="B154">
        <v>7453</v>
      </c>
      <c r="C154">
        <v>7653</v>
      </c>
      <c r="D154">
        <v>7068</v>
      </c>
      <c r="E154">
        <v>7270</v>
      </c>
      <c r="F154">
        <v>7270</v>
      </c>
      <c r="G154">
        <v>9700</v>
      </c>
    </row>
    <row r="155" spans="1:7" x14ac:dyDescent="0.25">
      <c r="A155" s="19">
        <v>40767</v>
      </c>
      <c r="B155">
        <v>7016</v>
      </c>
      <c r="C155">
        <v>7349</v>
      </c>
      <c r="D155">
        <v>6943</v>
      </c>
      <c r="E155">
        <v>7322</v>
      </c>
      <c r="F155">
        <v>7322</v>
      </c>
      <c r="G155">
        <v>6300</v>
      </c>
    </row>
    <row r="156" spans="1:7" x14ac:dyDescent="0.25">
      <c r="A156" s="19">
        <v>40770</v>
      </c>
      <c r="B156">
        <v>7100</v>
      </c>
      <c r="C156">
        <v>7209</v>
      </c>
      <c r="D156">
        <v>6908</v>
      </c>
      <c r="E156">
        <v>6908</v>
      </c>
      <c r="F156">
        <v>6908</v>
      </c>
      <c r="G156">
        <v>4800</v>
      </c>
    </row>
    <row r="157" spans="1:7" x14ac:dyDescent="0.25">
      <c r="A157" s="19">
        <v>40771</v>
      </c>
      <c r="B157">
        <v>7066</v>
      </c>
      <c r="C157">
        <v>7308</v>
      </c>
      <c r="D157">
        <v>6947</v>
      </c>
      <c r="E157">
        <v>7065</v>
      </c>
      <c r="F157">
        <v>7065</v>
      </c>
      <c r="G157">
        <v>7300</v>
      </c>
    </row>
    <row r="158" spans="1:7" x14ac:dyDescent="0.25">
      <c r="A158" s="19">
        <v>40772</v>
      </c>
      <c r="B158">
        <v>6965</v>
      </c>
      <c r="C158">
        <v>7285</v>
      </c>
      <c r="D158">
        <v>6900</v>
      </c>
      <c r="E158">
        <v>7206</v>
      </c>
      <c r="F158">
        <v>7206</v>
      </c>
      <c r="G158">
        <v>6100</v>
      </c>
    </row>
    <row r="159" spans="1:7" x14ac:dyDescent="0.25">
      <c r="A159" s="19">
        <v>40773</v>
      </c>
      <c r="B159">
        <v>7881</v>
      </c>
      <c r="C159">
        <v>8886</v>
      </c>
      <c r="D159">
        <v>7868</v>
      </c>
      <c r="E159">
        <v>8696</v>
      </c>
      <c r="F159">
        <v>8696</v>
      </c>
      <c r="G159">
        <v>8400</v>
      </c>
    </row>
    <row r="160" spans="1:7" x14ac:dyDescent="0.25">
      <c r="A160" s="19">
        <v>40774</v>
      </c>
      <c r="B160">
        <v>9256</v>
      </c>
      <c r="C160">
        <v>9260</v>
      </c>
      <c r="D160">
        <v>8595</v>
      </c>
      <c r="E160">
        <v>9135</v>
      </c>
      <c r="F160">
        <v>9135</v>
      </c>
      <c r="G160">
        <v>7700</v>
      </c>
    </row>
    <row r="161" spans="1:7" x14ac:dyDescent="0.25">
      <c r="A161" s="19">
        <v>40777</v>
      </c>
      <c r="B161">
        <v>8624</v>
      </c>
      <c r="C161">
        <v>9524</v>
      </c>
      <c r="D161">
        <v>8606</v>
      </c>
      <c r="E161">
        <v>9413</v>
      </c>
      <c r="F161">
        <v>9413</v>
      </c>
      <c r="G161">
        <v>4900</v>
      </c>
    </row>
    <row r="162" spans="1:7" x14ac:dyDescent="0.25">
      <c r="A162" s="19">
        <v>40778</v>
      </c>
      <c r="B162">
        <v>9404</v>
      </c>
      <c r="C162">
        <v>9595</v>
      </c>
      <c r="D162">
        <v>8920</v>
      </c>
      <c r="E162">
        <v>8963</v>
      </c>
      <c r="F162">
        <v>8963</v>
      </c>
      <c r="G162">
        <v>2700</v>
      </c>
    </row>
    <row r="163" spans="1:7" x14ac:dyDescent="0.25">
      <c r="A163" s="19">
        <v>40779</v>
      </c>
      <c r="B163">
        <v>8950</v>
      </c>
      <c r="C163">
        <v>9040</v>
      </c>
      <c r="D163">
        <v>8524</v>
      </c>
      <c r="E163">
        <v>8781</v>
      </c>
      <c r="F163">
        <v>8781</v>
      </c>
      <c r="G163">
        <v>2000</v>
      </c>
    </row>
    <row r="164" spans="1:7" x14ac:dyDescent="0.25">
      <c r="A164" s="19">
        <v>40780</v>
      </c>
      <c r="B164">
        <v>8540</v>
      </c>
      <c r="C164">
        <v>9176</v>
      </c>
      <c r="D164">
        <v>8430</v>
      </c>
      <c r="E164">
        <v>8962</v>
      </c>
      <c r="F164">
        <v>8962</v>
      </c>
      <c r="G164">
        <v>6400</v>
      </c>
    </row>
    <row r="165" spans="1:7" x14ac:dyDescent="0.25">
      <c r="A165" s="19">
        <v>40781</v>
      </c>
      <c r="B165">
        <v>9274</v>
      </c>
      <c r="C165">
        <v>9446</v>
      </c>
      <c r="D165">
        <v>8658</v>
      </c>
      <c r="E165">
        <v>8811</v>
      </c>
      <c r="F165">
        <v>8811</v>
      </c>
      <c r="G165">
        <v>2300</v>
      </c>
    </row>
    <row r="166" spans="1:7" x14ac:dyDescent="0.25">
      <c r="A166" s="19">
        <v>40784</v>
      </c>
      <c r="B166">
        <v>8486</v>
      </c>
      <c r="C166">
        <v>8505</v>
      </c>
      <c r="D166">
        <v>8257</v>
      </c>
      <c r="E166">
        <v>8257</v>
      </c>
      <c r="F166">
        <v>8257</v>
      </c>
      <c r="G166">
        <v>2700</v>
      </c>
    </row>
    <row r="167" spans="1:7" x14ac:dyDescent="0.25">
      <c r="A167" s="19">
        <v>40785</v>
      </c>
      <c r="B167">
        <v>8399</v>
      </c>
      <c r="C167">
        <v>8568</v>
      </c>
      <c r="D167">
        <v>8236</v>
      </c>
      <c r="E167">
        <v>8356</v>
      </c>
      <c r="F167">
        <v>8356</v>
      </c>
      <c r="G167">
        <v>2700</v>
      </c>
    </row>
    <row r="168" spans="1:7" x14ac:dyDescent="0.25">
      <c r="A168" s="19">
        <v>40786</v>
      </c>
      <c r="B168">
        <v>8270</v>
      </c>
      <c r="C168">
        <v>8459</v>
      </c>
      <c r="D168">
        <v>8107</v>
      </c>
      <c r="E168">
        <v>8371</v>
      </c>
      <c r="F168">
        <v>8371</v>
      </c>
      <c r="G168">
        <v>4100</v>
      </c>
    </row>
    <row r="169" spans="1:7" x14ac:dyDescent="0.25">
      <c r="A169" s="19">
        <v>40787</v>
      </c>
      <c r="B169">
        <v>8374</v>
      </c>
      <c r="C169">
        <v>8482</v>
      </c>
      <c r="D169">
        <v>8096</v>
      </c>
      <c r="E169">
        <v>8477</v>
      </c>
      <c r="F169">
        <v>8477</v>
      </c>
      <c r="G169">
        <v>1100</v>
      </c>
    </row>
    <row r="170" spans="1:7" x14ac:dyDescent="0.25">
      <c r="A170" s="19">
        <v>40788</v>
      </c>
      <c r="B170">
        <v>8882</v>
      </c>
      <c r="C170">
        <v>8991</v>
      </c>
      <c r="D170">
        <v>8760</v>
      </c>
      <c r="E170">
        <v>8904</v>
      </c>
      <c r="F170">
        <v>8904</v>
      </c>
      <c r="G170">
        <v>2000</v>
      </c>
    </row>
    <row r="171" spans="1:7" x14ac:dyDescent="0.25">
      <c r="A171" s="19">
        <v>40792</v>
      </c>
      <c r="B171">
        <v>9714</v>
      </c>
      <c r="C171">
        <v>9714</v>
      </c>
      <c r="D171">
        <v>9163</v>
      </c>
      <c r="E171">
        <v>9168</v>
      </c>
      <c r="F171">
        <v>9168</v>
      </c>
      <c r="G171">
        <v>2700</v>
      </c>
    </row>
    <row r="172" spans="1:7" x14ac:dyDescent="0.25">
      <c r="A172" s="19">
        <v>40793</v>
      </c>
      <c r="B172">
        <v>8903</v>
      </c>
      <c r="C172">
        <v>8990</v>
      </c>
      <c r="D172">
        <v>8804</v>
      </c>
      <c r="E172">
        <v>8835</v>
      </c>
      <c r="F172">
        <v>8835</v>
      </c>
      <c r="G172">
        <v>2000</v>
      </c>
    </row>
    <row r="173" spans="1:7" x14ac:dyDescent="0.25">
      <c r="A173" s="19">
        <v>40794</v>
      </c>
      <c r="B173">
        <v>8972</v>
      </c>
      <c r="C173">
        <v>9044</v>
      </c>
      <c r="D173">
        <v>8682</v>
      </c>
      <c r="E173">
        <v>8979</v>
      </c>
      <c r="F173">
        <v>8979</v>
      </c>
      <c r="G173">
        <v>2200</v>
      </c>
    </row>
    <row r="174" spans="1:7" x14ac:dyDescent="0.25">
      <c r="A174" s="19">
        <v>40795</v>
      </c>
      <c r="B174">
        <v>9248</v>
      </c>
      <c r="C174">
        <v>9950</v>
      </c>
      <c r="D174">
        <v>9203</v>
      </c>
      <c r="E174">
        <v>9834</v>
      </c>
      <c r="F174">
        <v>9834</v>
      </c>
      <c r="G174">
        <v>2100</v>
      </c>
    </row>
    <row r="175" spans="1:7" x14ac:dyDescent="0.25">
      <c r="A175" s="19">
        <v>40798</v>
      </c>
      <c r="B175">
        <v>10308</v>
      </c>
      <c r="C175">
        <v>10526</v>
      </c>
      <c r="D175">
        <v>9898</v>
      </c>
      <c r="E175">
        <v>9930</v>
      </c>
      <c r="F175">
        <v>9930</v>
      </c>
      <c r="G175">
        <v>2300</v>
      </c>
    </row>
    <row r="176" spans="1:7" x14ac:dyDescent="0.25">
      <c r="A176" s="19">
        <v>40799</v>
      </c>
      <c r="B176">
        <v>9837</v>
      </c>
      <c r="C176">
        <v>10129</v>
      </c>
      <c r="D176">
        <v>9794</v>
      </c>
      <c r="E176">
        <v>9822</v>
      </c>
      <c r="F176">
        <v>9822</v>
      </c>
      <c r="G176">
        <v>2900</v>
      </c>
    </row>
    <row r="177" spans="1:7" x14ac:dyDescent="0.25">
      <c r="A177" s="19">
        <v>40800</v>
      </c>
      <c r="B177">
        <v>9693</v>
      </c>
      <c r="C177">
        <v>10058</v>
      </c>
      <c r="D177">
        <v>9342</v>
      </c>
      <c r="E177">
        <v>9563</v>
      </c>
      <c r="F177">
        <v>9563</v>
      </c>
      <c r="G177">
        <v>1800</v>
      </c>
    </row>
    <row r="178" spans="1:7" x14ac:dyDescent="0.25">
      <c r="A178" s="19">
        <v>40801</v>
      </c>
      <c r="B178">
        <v>9350</v>
      </c>
      <c r="C178">
        <v>9434</v>
      </c>
      <c r="D178">
        <v>9084</v>
      </c>
      <c r="E178">
        <v>9084</v>
      </c>
      <c r="F178">
        <v>9084</v>
      </c>
      <c r="G178">
        <v>1500</v>
      </c>
    </row>
    <row r="179" spans="1:7" x14ac:dyDescent="0.25">
      <c r="A179" s="19">
        <v>40802</v>
      </c>
      <c r="B179">
        <v>9034</v>
      </c>
      <c r="C179">
        <v>9223</v>
      </c>
      <c r="D179">
        <v>8864</v>
      </c>
      <c r="E179">
        <v>8902</v>
      </c>
      <c r="F179">
        <v>8902</v>
      </c>
      <c r="G179">
        <v>2100</v>
      </c>
    </row>
    <row r="180" spans="1:7" x14ac:dyDescent="0.25">
      <c r="A180" s="19">
        <v>40805</v>
      </c>
      <c r="B180">
        <v>9328</v>
      </c>
      <c r="C180">
        <v>9494</v>
      </c>
      <c r="D180">
        <v>9098</v>
      </c>
      <c r="E180">
        <v>9203</v>
      </c>
      <c r="F180">
        <v>9203</v>
      </c>
      <c r="G180">
        <v>3600</v>
      </c>
    </row>
    <row r="181" spans="1:7" x14ac:dyDescent="0.25">
      <c r="A181" s="19">
        <v>40806</v>
      </c>
      <c r="B181">
        <v>9051</v>
      </c>
      <c r="C181">
        <v>9226</v>
      </c>
      <c r="D181">
        <v>8868</v>
      </c>
      <c r="E181">
        <v>9193</v>
      </c>
      <c r="F181">
        <v>9193</v>
      </c>
      <c r="G181">
        <v>2100</v>
      </c>
    </row>
    <row r="182" spans="1:7" x14ac:dyDescent="0.25">
      <c r="A182" s="19">
        <v>40807</v>
      </c>
      <c r="B182">
        <v>9130</v>
      </c>
      <c r="C182">
        <v>9692</v>
      </c>
      <c r="D182">
        <v>9041</v>
      </c>
      <c r="E182">
        <v>9692</v>
      </c>
      <c r="F182">
        <v>9692</v>
      </c>
      <c r="G182">
        <v>5700</v>
      </c>
    </row>
    <row r="183" spans="1:7" x14ac:dyDescent="0.25">
      <c r="A183" s="19">
        <v>40808</v>
      </c>
      <c r="B183">
        <v>10514</v>
      </c>
      <c r="C183">
        <v>10992</v>
      </c>
      <c r="D183">
        <v>10250</v>
      </c>
      <c r="E183">
        <v>10670</v>
      </c>
      <c r="F183">
        <v>10670</v>
      </c>
      <c r="G183">
        <v>4800</v>
      </c>
    </row>
    <row r="184" spans="1:7" x14ac:dyDescent="0.25">
      <c r="A184" s="19">
        <v>40809</v>
      </c>
      <c r="B184">
        <v>10767</v>
      </c>
      <c r="C184">
        <v>10946</v>
      </c>
      <c r="D184">
        <v>10542</v>
      </c>
      <c r="E184">
        <v>10780</v>
      </c>
      <c r="F184">
        <v>10780</v>
      </c>
      <c r="G184">
        <v>2300</v>
      </c>
    </row>
    <row r="185" spans="1:7" x14ac:dyDescent="0.25">
      <c r="A185" s="19">
        <v>40812</v>
      </c>
      <c r="B185">
        <v>10596</v>
      </c>
      <c r="C185">
        <v>10984</v>
      </c>
      <c r="D185">
        <v>10384</v>
      </c>
      <c r="E185">
        <v>10405</v>
      </c>
      <c r="F185">
        <v>10405</v>
      </c>
      <c r="G185">
        <v>1900</v>
      </c>
    </row>
    <row r="186" spans="1:7" x14ac:dyDescent="0.25">
      <c r="A186" s="19">
        <v>40813</v>
      </c>
      <c r="B186">
        <v>9936</v>
      </c>
      <c r="C186">
        <v>10309</v>
      </c>
      <c r="D186">
        <v>9739</v>
      </c>
      <c r="E186">
        <v>10208</v>
      </c>
      <c r="F186">
        <v>10208</v>
      </c>
      <c r="G186">
        <v>5500</v>
      </c>
    </row>
    <row r="187" spans="1:7" x14ac:dyDescent="0.25">
      <c r="A187" s="19">
        <v>40814</v>
      </c>
      <c r="B187">
        <v>10102</v>
      </c>
      <c r="C187">
        <v>10877</v>
      </c>
      <c r="D187">
        <v>10007</v>
      </c>
      <c r="E187">
        <v>10860</v>
      </c>
      <c r="F187">
        <v>10860</v>
      </c>
      <c r="G187">
        <v>2100</v>
      </c>
    </row>
    <row r="188" spans="1:7" x14ac:dyDescent="0.25">
      <c r="A188" s="19">
        <v>40815</v>
      </c>
      <c r="B188">
        <v>10498</v>
      </c>
      <c r="C188">
        <v>11185</v>
      </c>
      <c r="D188">
        <v>10398</v>
      </c>
      <c r="E188">
        <v>10670</v>
      </c>
      <c r="F188">
        <v>10670</v>
      </c>
      <c r="G188">
        <v>2100</v>
      </c>
    </row>
    <row r="189" spans="1:7" x14ac:dyDescent="0.25">
      <c r="A189" s="19">
        <v>40816</v>
      </c>
      <c r="B189">
        <v>11098</v>
      </c>
      <c r="C189">
        <v>11474</v>
      </c>
      <c r="D189">
        <v>10900</v>
      </c>
      <c r="E189">
        <v>11452</v>
      </c>
      <c r="F189">
        <v>11452</v>
      </c>
      <c r="G189">
        <v>3200</v>
      </c>
    </row>
    <row r="190" spans="1:7" x14ac:dyDescent="0.25">
      <c r="A190" s="19">
        <v>40819</v>
      </c>
      <c r="B190">
        <v>11679</v>
      </c>
      <c r="C190">
        <v>12206</v>
      </c>
      <c r="D190">
        <v>11396</v>
      </c>
      <c r="E190">
        <v>12195</v>
      </c>
      <c r="F190">
        <v>12195</v>
      </c>
      <c r="G190">
        <v>5200</v>
      </c>
    </row>
    <row r="191" spans="1:7" x14ac:dyDescent="0.25">
      <c r="A191" s="19">
        <v>40820</v>
      </c>
      <c r="B191">
        <v>12492</v>
      </c>
      <c r="C191">
        <v>12674</v>
      </c>
      <c r="D191">
        <v>11270</v>
      </c>
      <c r="E191">
        <v>11345</v>
      </c>
      <c r="F191">
        <v>11345</v>
      </c>
      <c r="G191">
        <v>6700</v>
      </c>
    </row>
    <row r="192" spans="1:7" x14ac:dyDescent="0.25">
      <c r="A192" s="19">
        <v>40821</v>
      </c>
      <c r="B192">
        <v>11174</v>
      </c>
      <c r="C192">
        <v>11362</v>
      </c>
      <c r="D192">
        <v>10722</v>
      </c>
      <c r="E192">
        <v>10766</v>
      </c>
      <c r="F192">
        <v>10766</v>
      </c>
      <c r="G192">
        <v>3600</v>
      </c>
    </row>
    <row r="193" spans="1:7" x14ac:dyDescent="0.25">
      <c r="A193" s="19">
        <v>40822</v>
      </c>
      <c r="B193">
        <v>10824</v>
      </c>
      <c r="C193">
        <v>11006</v>
      </c>
      <c r="D193">
        <v>10570</v>
      </c>
      <c r="E193">
        <v>10586</v>
      </c>
      <c r="F193">
        <v>10586</v>
      </c>
      <c r="G193">
        <v>1900</v>
      </c>
    </row>
    <row r="194" spans="1:7" x14ac:dyDescent="0.25">
      <c r="A194" s="19">
        <v>40823</v>
      </c>
      <c r="B194">
        <v>10380</v>
      </c>
      <c r="C194">
        <v>10960</v>
      </c>
      <c r="D194">
        <v>10372</v>
      </c>
      <c r="E194">
        <v>10778</v>
      </c>
      <c r="F194">
        <v>10778</v>
      </c>
      <c r="G194">
        <v>4500</v>
      </c>
    </row>
    <row r="195" spans="1:7" x14ac:dyDescent="0.25">
      <c r="A195" s="19">
        <v>40826</v>
      </c>
      <c r="B195">
        <v>10330</v>
      </c>
      <c r="C195">
        <v>10350</v>
      </c>
      <c r="D195">
        <v>9992</v>
      </c>
      <c r="E195">
        <v>9996</v>
      </c>
      <c r="F195">
        <v>9996</v>
      </c>
      <c r="G195">
        <v>1900</v>
      </c>
    </row>
    <row r="196" spans="1:7" x14ac:dyDescent="0.25">
      <c r="A196" s="19">
        <v>40827</v>
      </c>
      <c r="B196">
        <v>10118</v>
      </c>
      <c r="C196">
        <v>10118</v>
      </c>
      <c r="D196">
        <v>9805</v>
      </c>
      <c r="E196">
        <v>9877</v>
      </c>
      <c r="F196">
        <v>9877</v>
      </c>
      <c r="G196">
        <v>1200</v>
      </c>
    </row>
    <row r="197" spans="1:7" x14ac:dyDescent="0.25">
      <c r="A197" s="19">
        <v>40828</v>
      </c>
      <c r="B197">
        <v>9516</v>
      </c>
      <c r="C197">
        <v>9561</v>
      </c>
      <c r="D197">
        <v>9026</v>
      </c>
      <c r="E197">
        <v>9210</v>
      </c>
      <c r="F197">
        <v>9210</v>
      </c>
      <c r="G197">
        <v>2700</v>
      </c>
    </row>
    <row r="198" spans="1:7" x14ac:dyDescent="0.25">
      <c r="A198" s="19">
        <v>40829</v>
      </c>
      <c r="B198">
        <v>9320</v>
      </c>
      <c r="C198">
        <v>9581</v>
      </c>
      <c r="D198">
        <v>9162</v>
      </c>
      <c r="E198">
        <v>9192</v>
      </c>
      <c r="F198">
        <v>9192</v>
      </c>
      <c r="G198">
        <v>1900</v>
      </c>
    </row>
    <row r="199" spans="1:7" x14ac:dyDescent="0.25">
      <c r="A199" s="19">
        <v>40830</v>
      </c>
      <c r="B199">
        <v>8793</v>
      </c>
      <c r="C199">
        <v>9000</v>
      </c>
      <c r="D199">
        <v>8640</v>
      </c>
      <c r="E199">
        <v>8657</v>
      </c>
      <c r="F199">
        <v>8657</v>
      </c>
      <c r="G199">
        <v>1500</v>
      </c>
    </row>
    <row r="200" spans="1:7" x14ac:dyDescent="0.25">
      <c r="A200" s="19">
        <v>40833</v>
      </c>
      <c r="B200">
        <v>8700</v>
      </c>
      <c r="C200">
        <v>9607</v>
      </c>
      <c r="D200">
        <v>8691</v>
      </c>
      <c r="E200">
        <v>9572</v>
      </c>
      <c r="F200">
        <v>9572</v>
      </c>
      <c r="G200">
        <v>2100</v>
      </c>
    </row>
    <row r="201" spans="1:7" x14ac:dyDescent="0.25">
      <c r="A201" s="19">
        <v>40834</v>
      </c>
      <c r="B201">
        <v>9581</v>
      </c>
      <c r="C201">
        <v>9898</v>
      </c>
      <c r="D201">
        <v>8888</v>
      </c>
      <c r="E201">
        <v>9194</v>
      </c>
      <c r="F201">
        <v>9194</v>
      </c>
      <c r="G201">
        <v>2500</v>
      </c>
    </row>
    <row r="202" spans="1:7" x14ac:dyDescent="0.25">
      <c r="A202" s="19">
        <v>40835</v>
      </c>
      <c r="B202">
        <v>9148</v>
      </c>
      <c r="C202">
        <v>10005</v>
      </c>
      <c r="D202">
        <v>9054</v>
      </c>
      <c r="E202">
        <v>9821</v>
      </c>
      <c r="F202">
        <v>9821</v>
      </c>
      <c r="G202">
        <v>3300</v>
      </c>
    </row>
    <row r="203" spans="1:7" x14ac:dyDescent="0.25">
      <c r="A203" s="19">
        <v>40836</v>
      </c>
      <c r="B203">
        <v>9886</v>
      </c>
      <c r="C203">
        <v>10319</v>
      </c>
      <c r="D203">
        <v>9779</v>
      </c>
      <c r="E203">
        <v>9915</v>
      </c>
      <c r="F203">
        <v>9915</v>
      </c>
      <c r="G203">
        <v>2300</v>
      </c>
    </row>
    <row r="204" spans="1:7" x14ac:dyDescent="0.25">
      <c r="A204" s="19">
        <v>40837</v>
      </c>
      <c r="B204">
        <v>9546</v>
      </c>
      <c r="C204">
        <v>9697</v>
      </c>
      <c r="D204">
        <v>9351</v>
      </c>
      <c r="E204">
        <v>9373</v>
      </c>
      <c r="F204">
        <v>9373</v>
      </c>
      <c r="G204">
        <v>1900</v>
      </c>
    </row>
    <row r="205" spans="1:7" x14ac:dyDescent="0.25">
      <c r="A205" s="19">
        <v>40840</v>
      </c>
      <c r="B205">
        <v>9249</v>
      </c>
      <c r="C205">
        <v>9249</v>
      </c>
      <c r="D205">
        <v>8778</v>
      </c>
      <c r="E205">
        <v>8799</v>
      </c>
      <c r="F205">
        <v>8799</v>
      </c>
      <c r="G205">
        <v>2000</v>
      </c>
    </row>
    <row r="206" spans="1:7" x14ac:dyDescent="0.25">
      <c r="A206" s="19">
        <v>40841</v>
      </c>
      <c r="B206">
        <v>8907</v>
      </c>
      <c r="C206">
        <v>9446</v>
      </c>
      <c r="D206">
        <v>8907</v>
      </c>
      <c r="E206">
        <v>9370</v>
      </c>
      <c r="F206">
        <v>9370</v>
      </c>
      <c r="G206">
        <v>2700</v>
      </c>
    </row>
    <row r="207" spans="1:7" x14ac:dyDescent="0.25">
      <c r="A207" s="19">
        <v>40842</v>
      </c>
      <c r="B207">
        <v>9007</v>
      </c>
      <c r="C207">
        <v>9688</v>
      </c>
      <c r="D207">
        <v>8964</v>
      </c>
      <c r="E207">
        <v>8981</v>
      </c>
      <c r="F207">
        <v>8981</v>
      </c>
      <c r="G207">
        <v>1900</v>
      </c>
    </row>
    <row r="208" spans="1:7" x14ac:dyDescent="0.25">
      <c r="A208" s="19">
        <v>40843</v>
      </c>
      <c r="B208">
        <v>8079</v>
      </c>
      <c r="C208">
        <v>8251</v>
      </c>
      <c r="D208">
        <v>7740</v>
      </c>
      <c r="E208">
        <v>7802</v>
      </c>
      <c r="F208">
        <v>7802</v>
      </c>
      <c r="G208">
        <v>2300</v>
      </c>
    </row>
    <row r="209" spans="1:7" x14ac:dyDescent="0.25">
      <c r="A209" s="19">
        <v>40844</v>
      </c>
      <c r="B209">
        <v>7939</v>
      </c>
      <c r="C209">
        <v>8026</v>
      </c>
      <c r="D209">
        <v>7691</v>
      </c>
      <c r="E209">
        <v>7738</v>
      </c>
      <c r="F209">
        <v>7738</v>
      </c>
      <c r="G209">
        <v>700</v>
      </c>
    </row>
    <row r="210" spans="1:7" x14ac:dyDescent="0.25">
      <c r="A210" s="19">
        <v>40847</v>
      </c>
      <c r="B210">
        <v>8089</v>
      </c>
      <c r="C210">
        <v>8572</v>
      </c>
      <c r="D210">
        <v>8030</v>
      </c>
      <c r="E210">
        <v>8559</v>
      </c>
      <c r="F210">
        <v>8559</v>
      </c>
      <c r="G210">
        <v>2200</v>
      </c>
    </row>
    <row r="211" spans="1:7" x14ac:dyDescent="0.25">
      <c r="A211" s="19">
        <v>40848</v>
      </c>
      <c r="B211">
        <v>9875</v>
      </c>
      <c r="C211">
        <v>10087</v>
      </c>
      <c r="D211">
        <v>9474</v>
      </c>
      <c r="E211">
        <v>9824</v>
      </c>
      <c r="F211">
        <v>9824</v>
      </c>
      <c r="G211">
        <v>4800</v>
      </c>
    </row>
    <row r="212" spans="1:7" x14ac:dyDescent="0.25">
      <c r="A212" s="19">
        <v>40849</v>
      </c>
      <c r="B212">
        <v>9462</v>
      </c>
      <c r="C212">
        <v>9840</v>
      </c>
      <c r="D212">
        <v>9418</v>
      </c>
      <c r="E212">
        <v>9517</v>
      </c>
      <c r="F212">
        <v>9517</v>
      </c>
      <c r="G212">
        <v>1400</v>
      </c>
    </row>
    <row r="213" spans="1:7" x14ac:dyDescent="0.25">
      <c r="A213" s="19">
        <v>40850</v>
      </c>
      <c r="B213">
        <v>9238</v>
      </c>
      <c r="C213">
        <v>9819</v>
      </c>
      <c r="D213">
        <v>9018</v>
      </c>
      <c r="E213">
        <v>9069</v>
      </c>
      <c r="F213">
        <v>9069</v>
      </c>
      <c r="G213">
        <v>1700</v>
      </c>
    </row>
    <row r="214" spans="1:7" x14ac:dyDescent="0.25">
      <c r="A214" s="19">
        <v>40851</v>
      </c>
      <c r="B214">
        <v>9288</v>
      </c>
      <c r="C214">
        <v>9575</v>
      </c>
      <c r="D214">
        <v>9076</v>
      </c>
      <c r="E214">
        <v>9239</v>
      </c>
      <c r="F214">
        <v>9239</v>
      </c>
      <c r="G214">
        <v>1500</v>
      </c>
    </row>
    <row r="215" spans="1:7" x14ac:dyDescent="0.25">
      <c r="A215" s="19">
        <v>40854</v>
      </c>
      <c r="B215">
        <v>9273</v>
      </c>
      <c r="C215">
        <v>9525</v>
      </c>
      <c r="D215">
        <v>9145</v>
      </c>
      <c r="E215">
        <v>9153</v>
      </c>
      <c r="F215">
        <v>9153</v>
      </c>
      <c r="G215">
        <v>1200</v>
      </c>
    </row>
    <row r="216" spans="1:7" x14ac:dyDescent="0.25">
      <c r="A216" s="19">
        <v>40855</v>
      </c>
      <c r="B216">
        <v>9030</v>
      </c>
      <c r="C216">
        <v>9286</v>
      </c>
      <c r="D216">
        <v>8715</v>
      </c>
      <c r="E216">
        <v>8726</v>
      </c>
      <c r="F216">
        <v>8726</v>
      </c>
      <c r="G216">
        <v>2100</v>
      </c>
    </row>
    <row r="217" spans="1:7" x14ac:dyDescent="0.25">
      <c r="A217" s="19">
        <v>40856</v>
      </c>
      <c r="B217">
        <v>9384</v>
      </c>
      <c r="C217">
        <v>10425</v>
      </c>
      <c r="D217">
        <v>9280</v>
      </c>
      <c r="E217">
        <v>10356</v>
      </c>
      <c r="F217">
        <v>10356</v>
      </c>
      <c r="G217">
        <v>4300</v>
      </c>
    </row>
    <row r="218" spans="1:7" x14ac:dyDescent="0.25">
      <c r="A218" s="19">
        <v>40857</v>
      </c>
      <c r="B218">
        <v>9753</v>
      </c>
      <c r="C218">
        <v>10290</v>
      </c>
      <c r="D218">
        <v>9674</v>
      </c>
      <c r="E218">
        <v>9720</v>
      </c>
      <c r="F218">
        <v>9720</v>
      </c>
      <c r="G218">
        <v>3000</v>
      </c>
    </row>
    <row r="219" spans="1:7" x14ac:dyDescent="0.25">
      <c r="A219" s="19">
        <v>40858</v>
      </c>
      <c r="B219">
        <v>9335</v>
      </c>
      <c r="C219">
        <v>9372</v>
      </c>
      <c r="D219">
        <v>9190</v>
      </c>
      <c r="E219">
        <v>9295</v>
      </c>
      <c r="F219">
        <v>9295</v>
      </c>
      <c r="G219">
        <v>2000</v>
      </c>
    </row>
    <row r="220" spans="1:7" x14ac:dyDescent="0.25">
      <c r="A220" s="19">
        <v>40861</v>
      </c>
      <c r="B220">
        <v>9442</v>
      </c>
      <c r="C220">
        <v>9698</v>
      </c>
      <c r="D220">
        <v>9412</v>
      </c>
      <c r="E220">
        <v>9531</v>
      </c>
      <c r="F220">
        <v>9531</v>
      </c>
      <c r="G220">
        <v>1500</v>
      </c>
    </row>
    <row r="221" spans="1:7" x14ac:dyDescent="0.25">
      <c r="A221" s="19">
        <v>40862</v>
      </c>
      <c r="B221">
        <v>9709</v>
      </c>
      <c r="C221">
        <v>9776</v>
      </c>
      <c r="D221">
        <v>9324</v>
      </c>
      <c r="E221">
        <v>9432</v>
      </c>
      <c r="F221">
        <v>9432</v>
      </c>
      <c r="G221">
        <v>1800</v>
      </c>
    </row>
    <row r="222" spans="1:7" x14ac:dyDescent="0.25">
      <c r="A222" s="19">
        <v>40863</v>
      </c>
      <c r="B222">
        <v>9740</v>
      </c>
      <c r="C222">
        <v>9950</v>
      </c>
      <c r="D222">
        <v>9368</v>
      </c>
      <c r="E222">
        <v>9883</v>
      </c>
      <c r="F222">
        <v>9883</v>
      </c>
      <c r="G222">
        <v>2300</v>
      </c>
    </row>
    <row r="223" spans="1:7" x14ac:dyDescent="0.25">
      <c r="A223" s="19">
        <v>40864</v>
      </c>
      <c r="B223">
        <v>9975</v>
      </c>
      <c r="C223">
        <v>10552</v>
      </c>
      <c r="D223">
        <v>9886</v>
      </c>
      <c r="E223">
        <v>10373</v>
      </c>
      <c r="F223">
        <v>10373</v>
      </c>
      <c r="G223">
        <v>3500</v>
      </c>
    </row>
    <row r="224" spans="1:7" x14ac:dyDescent="0.25">
      <c r="A224" s="19">
        <v>40865</v>
      </c>
      <c r="B224">
        <v>10061</v>
      </c>
      <c r="C224">
        <v>10350</v>
      </c>
      <c r="D224">
        <v>10008</v>
      </c>
      <c r="E224">
        <v>10013</v>
      </c>
      <c r="F224">
        <v>10013</v>
      </c>
      <c r="G224">
        <v>2000</v>
      </c>
    </row>
    <row r="225" spans="1:7" x14ac:dyDescent="0.25">
      <c r="A225" s="19">
        <v>40868</v>
      </c>
      <c r="B225">
        <v>10539</v>
      </c>
      <c r="C225">
        <v>10567</v>
      </c>
      <c r="D225">
        <v>10088</v>
      </c>
      <c r="E225">
        <v>10138</v>
      </c>
      <c r="F225">
        <v>10138</v>
      </c>
      <c r="G225">
        <v>2100</v>
      </c>
    </row>
    <row r="226" spans="1:7" x14ac:dyDescent="0.25">
      <c r="A226" s="19">
        <v>40869</v>
      </c>
      <c r="B226">
        <v>10202</v>
      </c>
      <c r="C226">
        <v>10279</v>
      </c>
      <c r="D226">
        <v>9894</v>
      </c>
      <c r="E226">
        <v>9911</v>
      </c>
      <c r="F226">
        <v>9911</v>
      </c>
      <c r="G226">
        <v>2800</v>
      </c>
    </row>
    <row r="227" spans="1:7" x14ac:dyDescent="0.25">
      <c r="A227" s="19">
        <v>40870</v>
      </c>
      <c r="B227">
        <v>10149</v>
      </c>
      <c r="C227">
        <v>10378</v>
      </c>
      <c r="D227">
        <v>10086</v>
      </c>
      <c r="E227">
        <v>10371</v>
      </c>
      <c r="F227">
        <v>10371</v>
      </c>
      <c r="G227">
        <v>1900</v>
      </c>
    </row>
    <row r="228" spans="1:7" x14ac:dyDescent="0.25">
      <c r="A228" s="19">
        <v>40872</v>
      </c>
      <c r="B228">
        <v>10413</v>
      </c>
      <c r="C228">
        <v>10538</v>
      </c>
      <c r="D228">
        <v>10194</v>
      </c>
      <c r="E228">
        <v>10506</v>
      </c>
      <c r="F228">
        <v>10506</v>
      </c>
      <c r="G228">
        <v>1100</v>
      </c>
    </row>
    <row r="229" spans="1:7" x14ac:dyDescent="0.25">
      <c r="A229" s="19">
        <v>40875</v>
      </c>
      <c r="B229">
        <v>9780</v>
      </c>
      <c r="C229">
        <v>10101</v>
      </c>
      <c r="D229">
        <v>9708</v>
      </c>
      <c r="E229">
        <v>9996</v>
      </c>
      <c r="F229">
        <v>9996</v>
      </c>
      <c r="G229">
        <v>1500</v>
      </c>
    </row>
    <row r="230" spans="1:7" x14ac:dyDescent="0.25">
      <c r="A230" s="19">
        <v>40876</v>
      </c>
      <c r="B230">
        <v>9885</v>
      </c>
      <c r="C230">
        <v>10015</v>
      </c>
      <c r="D230">
        <v>9700</v>
      </c>
      <c r="E230">
        <v>9790</v>
      </c>
      <c r="F230">
        <v>9790</v>
      </c>
      <c r="G230">
        <v>1000</v>
      </c>
    </row>
    <row r="231" spans="1:7" x14ac:dyDescent="0.25">
      <c r="A231" s="19">
        <v>40877</v>
      </c>
      <c r="B231">
        <v>9147</v>
      </c>
      <c r="C231">
        <v>9204</v>
      </c>
      <c r="D231">
        <v>8889</v>
      </c>
      <c r="E231">
        <v>8921</v>
      </c>
      <c r="F231">
        <v>8921</v>
      </c>
      <c r="G231">
        <v>1600</v>
      </c>
    </row>
    <row r="232" spans="1:7" x14ac:dyDescent="0.25">
      <c r="A232" s="19">
        <v>40878</v>
      </c>
      <c r="B232">
        <v>8965</v>
      </c>
      <c r="C232">
        <v>8981</v>
      </c>
      <c r="D232">
        <v>8655</v>
      </c>
      <c r="E232">
        <v>8708</v>
      </c>
      <c r="F232">
        <v>8708</v>
      </c>
      <c r="G232">
        <v>1200</v>
      </c>
    </row>
    <row r="233" spans="1:7" x14ac:dyDescent="0.25">
      <c r="A233" s="19">
        <v>40879</v>
      </c>
      <c r="B233">
        <v>8476</v>
      </c>
      <c r="C233">
        <v>8712</v>
      </c>
      <c r="D233">
        <v>8326</v>
      </c>
      <c r="E233">
        <v>8708</v>
      </c>
      <c r="F233">
        <v>8708</v>
      </c>
      <c r="G233">
        <v>1200</v>
      </c>
    </row>
    <row r="234" spans="1:7" x14ac:dyDescent="0.25">
      <c r="A234" s="19">
        <v>40882</v>
      </c>
      <c r="B234">
        <v>8328</v>
      </c>
      <c r="C234">
        <v>8773</v>
      </c>
      <c r="D234">
        <v>8324</v>
      </c>
      <c r="E234">
        <v>8681</v>
      </c>
      <c r="F234">
        <v>8681</v>
      </c>
      <c r="G234">
        <v>1200</v>
      </c>
    </row>
    <row r="235" spans="1:7" x14ac:dyDescent="0.25">
      <c r="A235" s="19">
        <v>40883</v>
      </c>
      <c r="B235">
        <v>8685</v>
      </c>
      <c r="C235">
        <v>8736</v>
      </c>
      <c r="D235">
        <v>8540</v>
      </c>
      <c r="E235">
        <v>8651</v>
      </c>
      <c r="F235">
        <v>8651</v>
      </c>
      <c r="G235">
        <v>500</v>
      </c>
    </row>
    <row r="236" spans="1:7" x14ac:dyDescent="0.25">
      <c r="A236" s="19">
        <v>40884</v>
      </c>
      <c r="B236">
        <v>8766</v>
      </c>
      <c r="C236">
        <v>9112</v>
      </c>
      <c r="D236">
        <v>8760</v>
      </c>
      <c r="E236">
        <v>8897</v>
      </c>
      <c r="F236">
        <v>8897</v>
      </c>
      <c r="G236">
        <v>1100</v>
      </c>
    </row>
    <row r="237" spans="1:7" x14ac:dyDescent="0.25">
      <c r="A237" s="19">
        <v>40885</v>
      </c>
      <c r="B237">
        <v>9181</v>
      </c>
      <c r="C237">
        <v>9391</v>
      </c>
      <c r="D237">
        <v>9088</v>
      </c>
      <c r="E237">
        <v>9312</v>
      </c>
      <c r="F237">
        <v>9312</v>
      </c>
      <c r="G237">
        <v>1100</v>
      </c>
    </row>
    <row r="238" spans="1:7" x14ac:dyDescent="0.25">
      <c r="A238" s="19">
        <v>40886</v>
      </c>
      <c r="B238">
        <v>9196</v>
      </c>
      <c r="C238">
        <v>9210</v>
      </c>
      <c r="D238">
        <v>8662</v>
      </c>
      <c r="E238">
        <v>8664</v>
      </c>
      <c r="F238">
        <v>8664</v>
      </c>
      <c r="G238">
        <v>3900</v>
      </c>
    </row>
    <row r="239" spans="1:7" x14ac:dyDescent="0.25">
      <c r="A239" s="19">
        <v>40889</v>
      </c>
      <c r="B239">
        <v>8858</v>
      </c>
      <c r="C239">
        <v>9034</v>
      </c>
      <c r="D239">
        <v>8707</v>
      </c>
      <c r="E239">
        <v>8707</v>
      </c>
      <c r="F239">
        <v>8707</v>
      </c>
      <c r="G239">
        <v>1500</v>
      </c>
    </row>
    <row r="240" spans="1:7" x14ac:dyDescent="0.25">
      <c r="A240" s="19">
        <v>40890</v>
      </c>
      <c r="B240">
        <v>8530</v>
      </c>
      <c r="C240">
        <v>8837</v>
      </c>
      <c r="D240">
        <v>8346</v>
      </c>
      <c r="E240">
        <v>8662</v>
      </c>
      <c r="F240">
        <v>8662</v>
      </c>
      <c r="G240">
        <v>2100</v>
      </c>
    </row>
    <row r="241" spans="1:7" x14ac:dyDescent="0.25">
      <c r="A241" s="19">
        <v>40891</v>
      </c>
      <c r="B241">
        <v>8672</v>
      </c>
      <c r="C241">
        <v>8880</v>
      </c>
      <c r="D241">
        <v>8547</v>
      </c>
      <c r="E241">
        <v>8695</v>
      </c>
      <c r="F241">
        <v>8695</v>
      </c>
      <c r="G241">
        <v>1700</v>
      </c>
    </row>
    <row r="242" spans="1:7" x14ac:dyDescent="0.25">
      <c r="A242" s="19">
        <v>40892</v>
      </c>
      <c r="B242">
        <v>8379</v>
      </c>
      <c r="C242">
        <v>8472</v>
      </c>
      <c r="D242">
        <v>8250</v>
      </c>
      <c r="E242">
        <v>8348</v>
      </c>
      <c r="F242">
        <v>8348</v>
      </c>
      <c r="G242">
        <v>800</v>
      </c>
    </row>
    <row r="243" spans="1:7" x14ac:dyDescent="0.25">
      <c r="A243" s="19">
        <v>40893</v>
      </c>
      <c r="B243">
        <v>8078</v>
      </c>
      <c r="C243">
        <v>8416</v>
      </c>
      <c r="D243">
        <v>8070</v>
      </c>
      <c r="E243">
        <v>8312</v>
      </c>
      <c r="F243">
        <v>8312</v>
      </c>
      <c r="G243">
        <v>1900</v>
      </c>
    </row>
    <row r="244" spans="1:7" x14ac:dyDescent="0.25">
      <c r="A244" s="19">
        <v>40896</v>
      </c>
      <c r="B244">
        <v>8210</v>
      </c>
      <c r="C244">
        <v>8290</v>
      </c>
      <c r="D244">
        <v>8053</v>
      </c>
      <c r="E244">
        <v>8232</v>
      </c>
      <c r="F244">
        <v>8232</v>
      </c>
      <c r="G244">
        <v>1200</v>
      </c>
    </row>
    <row r="245" spans="1:7" x14ac:dyDescent="0.25">
      <c r="A245" s="19">
        <v>40897</v>
      </c>
      <c r="B245">
        <v>7856</v>
      </c>
      <c r="C245">
        <v>7858</v>
      </c>
      <c r="D245">
        <v>7700</v>
      </c>
      <c r="E245">
        <v>7723</v>
      </c>
      <c r="F245">
        <v>7723</v>
      </c>
      <c r="G245">
        <v>1700</v>
      </c>
    </row>
    <row r="246" spans="1:7" x14ac:dyDescent="0.25">
      <c r="A246" s="19">
        <v>40898</v>
      </c>
      <c r="B246">
        <v>7630</v>
      </c>
      <c r="C246">
        <v>7750</v>
      </c>
      <c r="D246">
        <v>7194</v>
      </c>
      <c r="E246">
        <v>7199</v>
      </c>
      <c r="F246">
        <v>7199</v>
      </c>
      <c r="G246">
        <v>1700</v>
      </c>
    </row>
    <row r="247" spans="1:7" x14ac:dyDescent="0.25">
      <c r="A247" s="19">
        <v>40899</v>
      </c>
      <c r="B247">
        <v>7032</v>
      </c>
      <c r="C247">
        <v>7295</v>
      </c>
      <c r="D247">
        <v>6900</v>
      </c>
      <c r="E247">
        <v>7222</v>
      </c>
      <c r="F247">
        <v>7222</v>
      </c>
      <c r="G247">
        <v>1300</v>
      </c>
    </row>
    <row r="248" spans="1:7" x14ac:dyDescent="0.25">
      <c r="A248" s="19">
        <v>40900</v>
      </c>
      <c r="B248">
        <v>7175</v>
      </c>
      <c r="C248">
        <v>7453</v>
      </c>
      <c r="D248">
        <v>7108</v>
      </c>
      <c r="E248">
        <v>7397</v>
      </c>
      <c r="F248">
        <v>7397</v>
      </c>
      <c r="G248">
        <v>800</v>
      </c>
    </row>
    <row r="249" spans="1:7" x14ac:dyDescent="0.25">
      <c r="A249" s="19">
        <v>40904</v>
      </c>
      <c r="B249">
        <v>7359</v>
      </c>
      <c r="C249">
        <v>7379</v>
      </c>
      <c r="D249">
        <v>7254</v>
      </c>
      <c r="E249">
        <v>7332</v>
      </c>
      <c r="F249">
        <v>7332</v>
      </c>
      <c r="G249">
        <v>600</v>
      </c>
    </row>
    <row r="250" spans="1:7" x14ac:dyDescent="0.25">
      <c r="A250" s="19">
        <v>40905</v>
      </c>
      <c r="B250">
        <v>7296</v>
      </c>
      <c r="C250">
        <v>7667</v>
      </c>
      <c r="D250">
        <v>7296</v>
      </c>
      <c r="E250">
        <v>7647</v>
      </c>
      <c r="F250">
        <v>7647</v>
      </c>
      <c r="G250">
        <v>900</v>
      </c>
    </row>
    <row r="251" spans="1:7" x14ac:dyDescent="0.25">
      <c r="A251" s="19">
        <v>40906</v>
      </c>
      <c r="B251">
        <v>7583</v>
      </c>
      <c r="C251">
        <v>7583</v>
      </c>
      <c r="D251">
        <v>7437</v>
      </c>
      <c r="E251">
        <v>7460</v>
      </c>
      <c r="F251">
        <v>7460</v>
      </c>
      <c r="G251">
        <v>500</v>
      </c>
    </row>
    <row r="252" spans="1:7" x14ac:dyDescent="0.25">
      <c r="A252" s="19">
        <v>40907</v>
      </c>
      <c r="B252">
        <v>7445</v>
      </c>
      <c r="C252">
        <v>7580</v>
      </c>
      <c r="D252">
        <v>7418</v>
      </c>
      <c r="E252">
        <v>7574</v>
      </c>
      <c r="F252">
        <v>7574</v>
      </c>
      <c r="G252">
        <v>400</v>
      </c>
    </row>
    <row r="253" spans="1:7" x14ac:dyDescent="0.25">
      <c r="A253" s="19">
        <v>40911</v>
      </c>
      <c r="B253">
        <v>7217</v>
      </c>
      <c r="C253">
        <v>7264</v>
      </c>
      <c r="D253">
        <v>7117</v>
      </c>
      <c r="E253">
        <v>7174</v>
      </c>
      <c r="F253">
        <v>7174</v>
      </c>
      <c r="G253">
        <v>600</v>
      </c>
    </row>
    <row r="254" spans="1:7" x14ac:dyDescent="0.25">
      <c r="A254" s="19">
        <v>40912</v>
      </c>
      <c r="B254">
        <v>7257</v>
      </c>
      <c r="C254">
        <v>7347</v>
      </c>
      <c r="D254">
        <v>7033</v>
      </c>
      <c r="E254">
        <v>7033</v>
      </c>
      <c r="F254">
        <v>7033</v>
      </c>
      <c r="G254">
        <v>500</v>
      </c>
    </row>
    <row r="255" spans="1:7" x14ac:dyDescent="0.25">
      <c r="A255" s="19">
        <v>40913</v>
      </c>
      <c r="B255">
        <v>7138</v>
      </c>
      <c r="C255">
        <v>7205</v>
      </c>
      <c r="D255">
        <v>6868</v>
      </c>
      <c r="E255">
        <v>6876</v>
      </c>
      <c r="F255">
        <v>6876</v>
      </c>
      <c r="G255">
        <v>600</v>
      </c>
    </row>
    <row r="256" spans="1:7" x14ac:dyDescent="0.25">
      <c r="A256" s="19">
        <v>40914</v>
      </c>
      <c r="B256">
        <v>6834</v>
      </c>
      <c r="C256">
        <v>6958</v>
      </c>
      <c r="D256">
        <v>6700</v>
      </c>
      <c r="E256">
        <v>6772</v>
      </c>
      <c r="F256">
        <v>6772</v>
      </c>
      <c r="G256">
        <v>900</v>
      </c>
    </row>
    <row r="257" spans="1:7" x14ac:dyDescent="0.25">
      <c r="A257" s="19">
        <v>40917</v>
      </c>
      <c r="B257">
        <v>6708</v>
      </c>
      <c r="C257">
        <v>6758</v>
      </c>
      <c r="D257">
        <v>6626</v>
      </c>
      <c r="E257">
        <v>6668</v>
      </c>
      <c r="F257">
        <v>6668</v>
      </c>
      <c r="G257">
        <v>400</v>
      </c>
    </row>
    <row r="258" spans="1:7" x14ac:dyDescent="0.25">
      <c r="A258" s="19">
        <v>40918</v>
      </c>
      <c r="B258">
        <v>6464</v>
      </c>
      <c r="C258">
        <v>6565</v>
      </c>
      <c r="D258">
        <v>6398</v>
      </c>
      <c r="E258">
        <v>6534</v>
      </c>
      <c r="F258">
        <v>6534</v>
      </c>
      <c r="G258">
        <v>1100</v>
      </c>
    </row>
    <row r="259" spans="1:7" x14ac:dyDescent="0.25">
      <c r="A259" s="19">
        <v>40919</v>
      </c>
      <c r="B259">
        <v>6594</v>
      </c>
      <c r="C259">
        <v>6656</v>
      </c>
      <c r="D259">
        <v>6568</v>
      </c>
      <c r="E259">
        <v>6642</v>
      </c>
      <c r="F259">
        <v>6642</v>
      </c>
      <c r="G259">
        <v>700</v>
      </c>
    </row>
    <row r="260" spans="1:7" x14ac:dyDescent="0.25">
      <c r="A260" s="19">
        <v>40920</v>
      </c>
      <c r="B260">
        <v>6600</v>
      </c>
      <c r="C260">
        <v>6842</v>
      </c>
      <c r="D260">
        <v>6535</v>
      </c>
      <c r="E260">
        <v>6544</v>
      </c>
      <c r="F260">
        <v>6544</v>
      </c>
      <c r="G260">
        <v>900</v>
      </c>
    </row>
    <row r="261" spans="1:7" x14ac:dyDescent="0.25">
      <c r="A261" s="19">
        <v>40921</v>
      </c>
      <c r="B261">
        <v>6688</v>
      </c>
      <c r="C261">
        <v>6918</v>
      </c>
      <c r="D261">
        <v>6688</v>
      </c>
      <c r="E261">
        <v>6717</v>
      </c>
      <c r="F261">
        <v>6717</v>
      </c>
      <c r="G261">
        <v>1500</v>
      </c>
    </row>
    <row r="262" spans="1:7" x14ac:dyDescent="0.25">
      <c r="A262" s="19">
        <v>40925</v>
      </c>
      <c r="B262">
        <v>6498</v>
      </c>
      <c r="C262">
        <v>6703</v>
      </c>
      <c r="D262">
        <v>6393</v>
      </c>
      <c r="E262">
        <v>6662</v>
      </c>
      <c r="F262">
        <v>6662</v>
      </c>
      <c r="G262">
        <v>1500</v>
      </c>
    </row>
    <row r="263" spans="1:7" x14ac:dyDescent="0.25">
      <c r="A263" s="19">
        <v>40926</v>
      </c>
      <c r="B263">
        <v>6630</v>
      </c>
      <c r="C263">
        <v>6698</v>
      </c>
      <c r="D263">
        <v>6402</v>
      </c>
      <c r="E263">
        <v>6420</v>
      </c>
      <c r="F263">
        <v>6420</v>
      </c>
      <c r="G263">
        <v>1300</v>
      </c>
    </row>
    <row r="264" spans="1:7" x14ac:dyDescent="0.25">
      <c r="A264" s="19">
        <v>40927</v>
      </c>
      <c r="B264">
        <v>6336</v>
      </c>
      <c r="C264">
        <v>6393</v>
      </c>
      <c r="D264">
        <v>6232</v>
      </c>
      <c r="E264">
        <v>6247</v>
      </c>
      <c r="F264">
        <v>6247</v>
      </c>
      <c r="G264">
        <v>1200</v>
      </c>
    </row>
    <row r="265" spans="1:7" x14ac:dyDescent="0.25">
      <c r="A265" s="19">
        <v>40928</v>
      </c>
      <c r="B265">
        <v>6262</v>
      </c>
      <c r="C265">
        <v>6302</v>
      </c>
      <c r="D265">
        <v>6039</v>
      </c>
      <c r="E265">
        <v>6055</v>
      </c>
      <c r="F265">
        <v>6055</v>
      </c>
      <c r="G265">
        <v>900</v>
      </c>
    </row>
    <row r="266" spans="1:7" x14ac:dyDescent="0.25">
      <c r="A266" s="19">
        <v>40931</v>
      </c>
      <c r="B266">
        <v>6048</v>
      </c>
      <c r="C266">
        <v>6083</v>
      </c>
      <c r="D266">
        <v>5860</v>
      </c>
      <c r="E266">
        <v>5902</v>
      </c>
      <c r="F266">
        <v>5902</v>
      </c>
      <c r="G266">
        <v>1800</v>
      </c>
    </row>
    <row r="267" spans="1:7" x14ac:dyDescent="0.25">
      <c r="A267" s="19">
        <v>40932</v>
      </c>
      <c r="B267">
        <v>6052</v>
      </c>
      <c r="C267">
        <v>6070</v>
      </c>
      <c r="D267">
        <v>5862</v>
      </c>
      <c r="E267">
        <v>5930</v>
      </c>
      <c r="F267">
        <v>5930</v>
      </c>
      <c r="G267">
        <v>900</v>
      </c>
    </row>
    <row r="268" spans="1:7" x14ac:dyDescent="0.25">
      <c r="A268" s="19">
        <v>40933</v>
      </c>
      <c r="B268">
        <v>5930</v>
      </c>
      <c r="C268">
        <v>6002</v>
      </c>
      <c r="D268">
        <v>5649</v>
      </c>
      <c r="E268">
        <v>5672</v>
      </c>
      <c r="F268">
        <v>5672</v>
      </c>
      <c r="G268">
        <v>2000</v>
      </c>
    </row>
    <row r="269" spans="1:7" x14ac:dyDescent="0.25">
      <c r="A269" s="19">
        <v>40934</v>
      </c>
      <c r="B269">
        <v>5554</v>
      </c>
      <c r="C269">
        <v>5753</v>
      </c>
      <c r="D269">
        <v>5535</v>
      </c>
      <c r="E269">
        <v>5676</v>
      </c>
      <c r="F269">
        <v>5676</v>
      </c>
      <c r="G269">
        <v>900</v>
      </c>
    </row>
    <row r="270" spans="1:7" x14ac:dyDescent="0.25">
      <c r="A270" s="19">
        <v>40935</v>
      </c>
      <c r="B270">
        <v>5764</v>
      </c>
      <c r="C270">
        <v>5766</v>
      </c>
      <c r="D270">
        <v>5528</v>
      </c>
      <c r="E270">
        <v>5555</v>
      </c>
      <c r="F270">
        <v>5555</v>
      </c>
      <c r="G270">
        <v>900</v>
      </c>
    </row>
    <row r="271" spans="1:7" x14ac:dyDescent="0.25">
      <c r="A271" s="19">
        <v>40938</v>
      </c>
      <c r="B271">
        <v>5756</v>
      </c>
      <c r="C271">
        <v>5794</v>
      </c>
      <c r="D271">
        <v>5642</v>
      </c>
      <c r="E271">
        <v>5718</v>
      </c>
      <c r="F271">
        <v>5718</v>
      </c>
      <c r="G271">
        <v>1200</v>
      </c>
    </row>
    <row r="272" spans="1:7" x14ac:dyDescent="0.25">
      <c r="A272" s="19">
        <v>40939</v>
      </c>
      <c r="B272">
        <v>5611</v>
      </c>
      <c r="C272">
        <v>5777</v>
      </c>
      <c r="D272">
        <v>5568</v>
      </c>
      <c r="E272">
        <v>5720</v>
      </c>
      <c r="F272">
        <v>5720</v>
      </c>
      <c r="G272">
        <v>1000</v>
      </c>
    </row>
    <row r="273" spans="1:7" x14ac:dyDescent="0.25">
      <c r="A273" s="19">
        <v>40940</v>
      </c>
      <c r="B273">
        <v>5590</v>
      </c>
      <c r="C273">
        <v>5637</v>
      </c>
      <c r="D273">
        <v>5487</v>
      </c>
      <c r="E273">
        <v>5568</v>
      </c>
      <c r="F273">
        <v>5568</v>
      </c>
      <c r="G273">
        <v>900</v>
      </c>
    </row>
    <row r="274" spans="1:7" x14ac:dyDescent="0.25">
      <c r="A274" s="19">
        <v>40941</v>
      </c>
      <c r="B274">
        <v>5474</v>
      </c>
      <c r="C274">
        <v>5498</v>
      </c>
      <c r="D274">
        <v>5392</v>
      </c>
      <c r="E274">
        <v>5392</v>
      </c>
      <c r="F274">
        <v>5392</v>
      </c>
      <c r="G274">
        <v>1200</v>
      </c>
    </row>
    <row r="275" spans="1:7" x14ac:dyDescent="0.25">
      <c r="A275" s="19">
        <v>40942</v>
      </c>
      <c r="B275">
        <v>5177</v>
      </c>
      <c r="C275">
        <v>5228</v>
      </c>
      <c r="D275">
        <v>5105</v>
      </c>
      <c r="E275">
        <v>5105</v>
      </c>
      <c r="F275">
        <v>5105</v>
      </c>
      <c r="G275">
        <v>2800</v>
      </c>
    </row>
    <row r="276" spans="1:7" x14ac:dyDescent="0.25">
      <c r="A276" s="19">
        <v>40945</v>
      </c>
      <c r="B276">
        <v>5154</v>
      </c>
      <c r="C276">
        <v>5159</v>
      </c>
      <c r="D276">
        <v>5048</v>
      </c>
      <c r="E276">
        <v>5048</v>
      </c>
      <c r="F276">
        <v>5048</v>
      </c>
      <c r="G276">
        <v>1100</v>
      </c>
    </row>
    <row r="277" spans="1:7" x14ac:dyDescent="0.25">
      <c r="A277" s="19">
        <v>40946</v>
      </c>
      <c r="B277">
        <v>5070</v>
      </c>
      <c r="C277">
        <v>5160</v>
      </c>
      <c r="D277">
        <v>5049</v>
      </c>
      <c r="E277">
        <v>5093</v>
      </c>
      <c r="F277">
        <v>5093</v>
      </c>
      <c r="G277">
        <v>1300</v>
      </c>
    </row>
    <row r="278" spans="1:7" x14ac:dyDescent="0.25">
      <c r="A278" s="19">
        <v>40947</v>
      </c>
      <c r="B278">
        <v>5084</v>
      </c>
      <c r="C278">
        <v>5230</v>
      </c>
      <c r="D278">
        <v>5066</v>
      </c>
      <c r="E278">
        <v>5210</v>
      </c>
      <c r="F278">
        <v>5210</v>
      </c>
      <c r="G278">
        <v>800</v>
      </c>
    </row>
    <row r="279" spans="1:7" x14ac:dyDescent="0.25">
      <c r="A279" s="19">
        <v>40948</v>
      </c>
      <c r="B279">
        <v>5235</v>
      </c>
      <c r="C279">
        <v>5470</v>
      </c>
      <c r="D279">
        <v>5200</v>
      </c>
      <c r="E279">
        <v>5465</v>
      </c>
      <c r="F279">
        <v>5465</v>
      </c>
      <c r="G279">
        <v>1400</v>
      </c>
    </row>
    <row r="280" spans="1:7" x14ac:dyDescent="0.25">
      <c r="A280" s="19">
        <v>40949</v>
      </c>
      <c r="B280">
        <v>5759</v>
      </c>
      <c r="C280">
        <v>6272</v>
      </c>
      <c r="D280">
        <v>5699</v>
      </c>
      <c r="E280">
        <v>5933</v>
      </c>
      <c r="F280">
        <v>5933</v>
      </c>
      <c r="G280">
        <v>3800</v>
      </c>
    </row>
    <row r="281" spans="1:7" x14ac:dyDescent="0.25">
      <c r="A281" s="19">
        <v>40952</v>
      </c>
      <c r="B281">
        <v>5606</v>
      </c>
      <c r="C281">
        <v>5684</v>
      </c>
      <c r="D281">
        <v>5474</v>
      </c>
      <c r="E281">
        <v>5474</v>
      </c>
      <c r="F281">
        <v>5474</v>
      </c>
      <c r="G281">
        <v>1900</v>
      </c>
    </row>
    <row r="282" spans="1:7" x14ac:dyDescent="0.25">
      <c r="A282" s="19">
        <v>40953</v>
      </c>
      <c r="B282">
        <v>5562</v>
      </c>
      <c r="C282">
        <v>5987</v>
      </c>
      <c r="D282">
        <v>5554</v>
      </c>
      <c r="E282">
        <v>5644</v>
      </c>
      <c r="F282">
        <v>5644</v>
      </c>
      <c r="G282">
        <v>2300</v>
      </c>
    </row>
    <row r="283" spans="1:7" x14ac:dyDescent="0.25">
      <c r="A283" s="19">
        <v>40954</v>
      </c>
      <c r="B283">
        <v>5689</v>
      </c>
      <c r="C283">
        <v>6002</v>
      </c>
      <c r="D283">
        <v>5687</v>
      </c>
      <c r="E283">
        <v>5967</v>
      </c>
      <c r="F283">
        <v>5967</v>
      </c>
      <c r="G283">
        <v>6300</v>
      </c>
    </row>
    <row r="284" spans="1:7" x14ac:dyDescent="0.25">
      <c r="A284" s="19">
        <v>40955</v>
      </c>
      <c r="B284">
        <v>6099</v>
      </c>
      <c r="C284">
        <v>6201</v>
      </c>
      <c r="D284">
        <v>5710</v>
      </c>
      <c r="E284">
        <v>5743</v>
      </c>
      <c r="F284">
        <v>5743</v>
      </c>
      <c r="G284">
        <v>6500</v>
      </c>
    </row>
    <row r="285" spans="1:7" x14ac:dyDescent="0.25">
      <c r="A285" s="19">
        <v>40956</v>
      </c>
      <c r="B285">
        <v>5638</v>
      </c>
      <c r="C285">
        <v>5800</v>
      </c>
      <c r="D285">
        <v>5583</v>
      </c>
      <c r="E285">
        <v>5652</v>
      </c>
      <c r="F285">
        <v>5652</v>
      </c>
      <c r="G285">
        <v>2900</v>
      </c>
    </row>
    <row r="286" spans="1:7" x14ac:dyDescent="0.25">
      <c r="A286" s="19">
        <v>40960</v>
      </c>
      <c r="B286">
        <v>5572</v>
      </c>
      <c r="C286">
        <v>5734</v>
      </c>
      <c r="D286">
        <v>5570</v>
      </c>
      <c r="E286">
        <v>5648</v>
      </c>
      <c r="F286">
        <v>5648</v>
      </c>
      <c r="G286">
        <v>2900</v>
      </c>
    </row>
    <row r="287" spans="1:7" x14ac:dyDescent="0.25">
      <c r="A287" s="19">
        <v>40961</v>
      </c>
      <c r="B287">
        <v>5686</v>
      </c>
      <c r="C287">
        <v>5702</v>
      </c>
      <c r="D287">
        <v>5476</v>
      </c>
      <c r="E287">
        <v>5493</v>
      </c>
      <c r="F287">
        <v>5493</v>
      </c>
      <c r="G287">
        <v>4300</v>
      </c>
    </row>
    <row r="288" spans="1:7" x14ac:dyDescent="0.25">
      <c r="A288" s="19">
        <v>40962</v>
      </c>
      <c r="B288">
        <v>5500</v>
      </c>
      <c r="C288">
        <v>5547</v>
      </c>
      <c r="D288">
        <v>5100</v>
      </c>
      <c r="E288">
        <v>5142</v>
      </c>
      <c r="F288">
        <v>5142</v>
      </c>
      <c r="G288">
        <v>4000</v>
      </c>
    </row>
    <row r="289" spans="1:7" x14ac:dyDescent="0.25">
      <c r="A289" s="19">
        <v>40963</v>
      </c>
      <c r="B289">
        <v>5068</v>
      </c>
      <c r="C289">
        <v>5358</v>
      </c>
      <c r="D289">
        <v>5030</v>
      </c>
      <c r="E289">
        <v>5323</v>
      </c>
      <c r="F289">
        <v>5323</v>
      </c>
      <c r="G289">
        <v>4500</v>
      </c>
    </row>
    <row r="290" spans="1:7" x14ac:dyDescent="0.25">
      <c r="A290" s="19">
        <v>40966</v>
      </c>
      <c r="B290">
        <v>5520</v>
      </c>
      <c r="C290">
        <v>5540</v>
      </c>
      <c r="D290">
        <v>5207</v>
      </c>
      <c r="E290">
        <v>5382</v>
      </c>
      <c r="F290">
        <v>5382</v>
      </c>
      <c r="G290">
        <v>2700</v>
      </c>
    </row>
    <row r="291" spans="1:7" x14ac:dyDescent="0.25">
      <c r="A291" s="19">
        <v>40967</v>
      </c>
      <c r="B291">
        <v>5435</v>
      </c>
      <c r="C291">
        <v>5451</v>
      </c>
      <c r="D291">
        <v>5294</v>
      </c>
      <c r="E291">
        <v>5317</v>
      </c>
      <c r="F291">
        <v>5317</v>
      </c>
      <c r="G291">
        <v>2400</v>
      </c>
    </row>
    <row r="292" spans="1:7" x14ac:dyDescent="0.25">
      <c r="A292" s="19">
        <v>40968</v>
      </c>
      <c r="B292">
        <v>5227</v>
      </c>
      <c r="C292">
        <v>5350</v>
      </c>
      <c r="D292">
        <v>5122</v>
      </c>
      <c r="E292">
        <v>5246</v>
      </c>
      <c r="F292">
        <v>5246</v>
      </c>
      <c r="G292">
        <v>2600</v>
      </c>
    </row>
    <row r="293" spans="1:7" x14ac:dyDescent="0.25">
      <c r="A293" s="19">
        <v>40969</v>
      </c>
      <c r="B293">
        <v>5194</v>
      </c>
      <c r="C293">
        <v>5215</v>
      </c>
      <c r="D293">
        <v>5092</v>
      </c>
      <c r="E293">
        <v>5131</v>
      </c>
      <c r="F293">
        <v>5131</v>
      </c>
      <c r="G293">
        <v>2000</v>
      </c>
    </row>
    <row r="294" spans="1:7" x14ac:dyDescent="0.25">
      <c r="A294" s="19">
        <v>40970</v>
      </c>
      <c r="B294">
        <v>5127</v>
      </c>
      <c r="C294">
        <v>5205</v>
      </c>
      <c r="D294">
        <v>5089</v>
      </c>
      <c r="E294">
        <v>5167</v>
      </c>
      <c r="F294">
        <v>5167</v>
      </c>
      <c r="G294">
        <v>1400</v>
      </c>
    </row>
    <row r="295" spans="1:7" x14ac:dyDescent="0.25">
      <c r="A295" s="19">
        <v>40973</v>
      </c>
      <c r="B295">
        <v>5198</v>
      </c>
      <c r="C295">
        <v>5248</v>
      </c>
      <c r="D295">
        <v>5118</v>
      </c>
      <c r="E295">
        <v>5150</v>
      </c>
      <c r="F295">
        <v>5150</v>
      </c>
      <c r="G295">
        <v>2300</v>
      </c>
    </row>
    <row r="296" spans="1:7" x14ac:dyDescent="0.25">
      <c r="A296" s="19">
        <v>40974</v>
      </c>
      <c r="B296">
        <v>5472</v>
      </c>
      <c r="C296">
        <v>5591</v>
      </c>
      <c r="D296">
        <v>5370</v>
      </c>
      <c r="E296">
        <v>5545</v>
      </c>
      <c r="F296">
        <v>5545</v>
      </c>
      <c r="G296">
        <v>5800</v>
      </c>
    </row>
    <row r="297" spans="1:7" x14ac:dyDescent="0.25">
      <c r="A297" s="19">
        <v>40975</v>
      </c>
      <c r="B297">
        <v>5464</v>
      </c>
      <c r="C297">
        <v>5502</v>
      </c>
      <c r="D297">
        <v>5257</v>
      </c>
      <c r="E297">
        <v>5274</v>
      </c>
      <c r="F297">
        <v>5274</v>
      </c>
      <c r="G297">
        <v>3000</v>
      </c>
    </row>
    <row r="298" spans="1:7" x14ac:dyDescent="0.25">
      <c r="A298" s="19">
        <v>40976</v>
      </c>
      <c r="B298">
        <v>5134</v>
      </c>
      <c r="C298">
        <v>5162</v>
      </c>
      <c r="D298">
        <v>5030</v>
      </c>
      <c r="E298">
        <v>5068</v>
      </c>
      <c r="F298">
        <v>5068</v>
      </c>
      <c r="G298">
        <v>3400</v>
      </c>
    </row>
    <row r="299" spans="1:7" x14ac:dyDescent="0.25">
      <c r="A299" s="19">
        <v>40977</v>
      </c>
      <c r="B299">
        <v>4989</v>
      </c>
      <c r="C299">
        <v>4999</v>
      </c>
      <c r="D299">
        <v>4861</v>
      </c>
      <c r="E299">
        <v>4958</v>
      </c>
      <c r="F299">
        <v>4958</v>
      </c>
      <c r="G299">
        <v>4200</v>
      </c>
    </row>
    <row r="300" spans="1:7" x14ac:dyDescent="0.25">
      <c r="A300" s="19">
        <v>40980</v>
      </c>
      <c r="B300">
        <v>4900</v>
      </c>
      <c r="C300">
        <v>4906</v>
      </c>
      <c r="D300">
        <v>4718</v>
      </c>
      <c r="E300">
        <v>4731</v>
      </c>
      <c r="F300">
        <v>4731</v>
      </c>
      <c r="G300">
        <v>3700</v>
      </c>
    </row>
    <row r="301" spans="1:7" x14ac:dyDescent="0.25">
      <c r="A301" s="19">
        <v>40981</v>
      </c>
      <c r="B301">
        <v>4594</v>
      </c>
      <c r="C301">
        <v>4635</v>
      </c>
      <c r="D301">
        <v>4484</v>
      </c>
      <c r="E301">
        <v>4522</v>
      </c>
      <c r="F301">
        <v>4522</v>
      </c>
      <c r="G301">
        <v>5600</v>
      </c>
    </row>
    <row r="302" spans="1:7" x14ac:dyDescent="0.25">
      <c r="A302" s="19">
        <v>40982</v>
      </c>
      <c r="B302">
        <v>4488</v>
      </c>
      <c r="C302">
        <v>4783</v>
      </c>
      <c r="D302">
        <v>4475</v>
      </c>
      <c r="E302">
        <v>4662</v>
      </c>
      <c r="F302">
        <v>4662</v>
      </c>
      <c r="G302">
        <v>4200</v>
      </c>
    </row>
    <row r="303" spans="1:7" x14ac:dyDescent="0.25">
      <c r="A303" s="19">
        <v>40983</v>
      </c>
      <c r="B303">
        <v>4714</v>
      </c>
      <c r="C303">
        <v>4753</v>
      </c>
      <c r="D303">
        <v>4588</v>
      </c>
      <c r="E303">
        <v>4588</v>
      </c>
      <c r="F303">
        <v>4588</v>
      </c>
      <c r="G303">
        <v>3900</v>
      </c>
    </row>
    <row r="304" spans="1:7" x14ac:dyDescent="0.25">
      <c r="A304" s="19">
        <v>40984</v>
      </c>
      <c r="B304">
        <v>4567</v>
      </c>
      <c r="C304">
        <v>4640</v>
      </c>
      <c r="D304">
        <v>4548</v>
      </c>
      <c r="E304">
        <v>4579</v>
      </c>
      <c r="F304">
        <v>4579</v>
      </c>
      <c r="G304">
        <v>3000</v>
      </c>
    </row>
    <row r="305" spans="1:7" x14ac:dyDescent="0.25">
      <c r="A305" s="19">
        <v>40987</v>
      </c>
      <c r="B305">
        <v>4558</v>
      </c>
      <c r="C305">
        <v>4572</v>
      </c>
      <c r="D305">
        <v>4275</v>
      </c>
      <c r="E305">
        <v>4313</v>
      </c>
      <c r="F305">
        <v>4313</v>
      </c>
      <c r="G305">
        <v>7700</v>
      </c>
    </row>
    <row r="306" spans="1:7" x14ac:dyDescent="0.25">
      <c r="A306" s="19">
        <v>40988</v>
      </c>
      <c r="B306">
        <v>4409</v>
      </c>
      <c r="C306">
        <v>4445</v>
      </c>
      <c r="D306">
        <v>4104</v>
      </c>
      <c r="E306">
        <v>4109</v>
      </c>
      <c r="F306">
        <v>4109</v>
      </c>
      <c r="G306">
        <v>4700</v>
      </c>
    </row>
    <row r="307" spans="1:7" x14ac:dyDescent="0.25">
      <c r="A307" s="19">
        <v>40989</v>
      </c>
      <c r="B307">
        <v>4025</v>
      </c>
      <c r="C307">
        <v>4077</v>
      </c>
      <c r="D307">
        <v>3857</v>
      </c>
      <c r="E307">
        <v>3907</v>
      </c>
      <c r="F307">
        <v>3907</v>
      </c>
      <c r="G307">
        <v>5700</v>
      </c>
    </row>
    <row r="308" spans="1:7" x14ac:dyDescent="0.25">
      <c r="A308" s="19">
        <v>40990</v>
      </c>
      <c r="B308">
        <v>4080</v>
      </c>
      <c r="C308">
        <v>4150</v>
      </c>
      <c r="D308">
        <v>3910</v>
      </c>
      <c r="E308">
        <v>3948</v>
      </c>
      <c r="F308">
        <v>3948</v>
      </c>
      <c r="G308">
        <v>3700</v>
      </c>
    </row>
    <row r="309" spans="1:7" x14ac:dyDescent="0.25">
      <c r="A309" s="19">
        <v>40991</v>
      </c>
      <c r="B309">
        <v>3930</v>
      </c>
      <c r="C309">
        <v>3992</v>
      </c>
      <c r="D309">
        <v>3660</v>
      </c>
      <c r="E309">
        <v>3674</v>
      </c>
      <c r="F309">
        <v>3674</v>
      </c>
      <c r="G309">
        <v>4300</v>
      </c>
    </row>
    <row r="310" spans="1:7" x14ac:dyDescent="0.25">
      <c r="A310" s="19">
        <v>40994</v>
      </c>
      <c r="B310">
        <v>3539</v>
      </c>
      <c r="C310">
        <v>3540</v>
      </c>
      <c r="D310">
        <v>3315</v>
      </c>
      <c r="E310">
        <v>3342</v>
      </c>
      <c r="F310">
        <v>3342</v>
      </c>
      <c r="G310">
        <v>6400</v>
      </c>
    </row>
    <row r="311" spans="1:7" x14ac:dyDescent="0.25">
      <c r="A311" s="19">
        <v>40995</v>
      </c>
      <c r="B311">
        <v>3393</v>
      </c>
      <c r="C311">
        <v>3670</v>
      </c>
      <c r="D311">
        <v>3371</v>
      </c>
      <c r="E311">
        <v>3660</v>
      </c>
      <c r="F311">
        <v>3660</v>
      </c>
      <c r="G311">
        <v>3500</v>
      </c>
    </row>
    <row r="312" spans="1:7" x14ac:dyDescent="0.25">
      <c r="A312" s="19">
        <v>40996</v>
      </c>
      <c r="B312">
        <v>3664</v>
      </c>
      <c r="C312">
        <v>4009</v>
      </c>
      <c r="D312">
        <v>3605</v>
      </c>
      <c r="E312">
        <v>3691</v>
      </c>
      <c r="F312">
        <v>3691</v>
      </c>
      <c r="G312">
        <v>5600</v>
      </c>
    </row>
    <row r="313" spans="1:7" x14ac:dyDescent="0.25">
      <c r="A313" s="19">
        <v>40997</v>
      </c>
      <c r="B313">
        <v>3918</v>
      </c>
      <c r="C313">
        <v>3918</v>
      </c>
      <c r="D313">
        <v>3636</v>
      </c>
      <c r="E313">
        <v>3677</v>
      </c>
      <c r="F313">
        <v>3677</v>
      </c>
      <c r="G313">
        <v>4800</v>
      </c>
    </row>
    <row r="314" spans="1:7" x14ac:dyDescent="0.25">
      <c r="A314" s="19">
        <v>40998</v>
      </c>
      <c r="B314">
        <v>3522</v>
      </c>
      <c r="C314">
        <v>3671</v>
      </c>
      <c r="D314">
        <v>3515</v>
      </c>
      <c r="E314">
        <v>3577</v>
      </c>
      <c r="F314">
        <v>3577</v>
      </c>
      <c r="G314">
        <v>3000</v>
      </c>
    </row>
    <row r="315" spans="1:7" x14ac:dyDescent="0.25">
      <c r="A315" s="19">
        <v>41001</v>
      </c>
      <c r="B315">
        <v>3591</v>
      </c>
      <c r="C315">
        <v>3610</v>
      </c>
      <c r="D315">
        <v>3448</v>
      </c>
      <c r="E315">
        <v>3576</v>
      </c>
      <c r="F315">
        <v>3576</v>
      </c>
      <c r="G315">
        <v>2400</v>
      </c>
    </row>
    <row r="316" spans="1:7" x14ac:dyDescent="0.25">
      <c r="A316" s="19">
        <v>41002</v>
      </c>
      <c r="B316">
        <v>3563</v>
      </c>
      <c r="C316">
        <v>3742</v>
      </c>
      <c r="D316">
        <v>3533</v>
      </c>
      <c r="E316">
        <v>3638</v>
      </c>
      <c r="F316">
        <v>3638</v>
      </c>
      <c r="G316">
        <v>2600</v>
      </c>
    </row>
    <row r="317" spans="1:7" x14ac:dyDescent="0.25">
      <c r="A317" s="19">
        <v>41003</v>
      </c>
      <c r="B317">
        <v>3819</v>
      </c>
      <c r="C317">
        <v>3908</v>
      </c>
      <c r="D317">
        <v>3693</v>
      </c>
      <c r="E317">
        <v>3727</v>
      </c>
      <c r="F317">
        <v>3727</v>
      </c>
      <c r="G317">
        <v>4000</v>
      </c>
    </row>
    <row r="318" spans="1:7" x14ac:dyDescent="0.25">
      <c r="A318" s="19">
        <v>41004</v>
      </c>
      <c r="B318">
        <v>3812</v>
      </c>
      <c r="C318">
        <v>3831</v>
      </c>
      <c r="D318">
        <v>3707</v>
      </c>
      <c r="E318">
        <v>3808</v>
      </c>
      <c r="F318">
        <v>3808</v>
      </c>
      <c r="G318">
        <v>2000</v>
      </c>
    </row>
    <row r="319" spans="1:7" x14ac:dyDescent="0.25">
      <c r="A319" s="19">
        <v>41008</v>
      </c>
      <c r="B319">
        <v>4036</v>
      </c>
      <c r="C319">
        <v>4040</v>
      </c>
      <c r="D319">
        <v>3890</v>
      </c>
      <c r="E319">
        <v>4039</v>
      </c>
      <c r="F319">
        <v>4039</v>
      </c>
      <c r="G319">
        <v>2900</v>
      </c>
    </row>
    <row r="320" spans="1:7" x14ac:dyDescent="0.25">
      <c r="A320" s="19">
        <v>41009</v>
      </c>
      <c r="B320">
        <v>4068</v>
      </c>
      <c r="C320">
        <v>4375</v>
      </c>
      <c r="D320">
        <v>4009</v>
      </c>
      <c r="E320">
        <v>4368</v>
      </c>
      <c r="F320">
        <v>4368</v>
      </c>
      <c r="G320">
        <v>5900</v>
      </c>
    </row>
    <row r="321" spans="1:7" x14ac:dyDescent="0.25">
      <c r="A321" s="19">
        <v>41010</v>
      </c>
      <c r="B321">
        <v>4146</v>
      </c>
      <c r="C321">
        <v>4285</v>
      </c>
      <c r="D321">
        <v>4098</v>
      </c>
      <c r="E321">
        <v>4259</v>
      </c>
      <c r="F321">
        <v>4259</v>
      </c>
      <c r="G321">
        <v>5300</v>
      </c>
    </row>
    <row r="322" spans="1:7" x14ac:dyDescent="0.25">
      <c r="A322" s="19">
        <v>41011</v>
      </c>
      <c r="B322">
        <v>4203</v>
      </c>
      <c r="C322">
        <v>4225</v>
      </c>
      <c r="D322">
        <v>3876</v>
      </c>
      <c r="E322">
        <v>3892</v>
      </c>
      <c r="F322">
        <v>3892</v>
      </c>
      <c r="G322">
        <v>4500</v>
      </c>
    </row>
    <row r="323" spans="1:7" x14ac:dyDescent="0.25">
      <c r="A323" s="19">
        <v>41012</v>
      </c>
      <c r="B323">
        <v>3878</v>
      </c>
      <c r="C323">
        <v>4113</v>
      </c>
      <c r="D323">
        <v>3878</v>
      </c>
      <c r="E323">
        <v>4110</v>
      </c>
      <c r="F323">
        <v>4110</v>
      </c>
      <c r="G323">
        <v>4200</v>
      </c>
    </row>
    <row r="324" spans="1:7" x14ac:dyDescent="0.25">
      <c r="A324" s="19">
        <v>41015</v>
      </c>
      <c r="B324">
        <v>3962</v>
      </c>
      <c r="C324">
        <v>4168</v>
      </c>
      <c r="D324">
        <v>3923</v>
      </c>
      <c r="E324">
        <v>4040</v>
      </c>
      <c r="F324">
        <v>4040</v>
      </c>
      <c r="G324">
        <v>4100</v>
      </c>
    </row>
    <row r="325" spans="1:7" x14ac:dyDescent="0.25">
      <c r="A325" s="19">
        <v>41016</v>
      </c>
      <c r="B325">
        <v>3896</v>
      </c>
      <c r="C325">
        <v>3911</v>
      </c>
      <c r="D325">
        <v>3768</v>
      </c>
      <c r="E325">
        <v>3819</v>
      </c>
      <c r="F325">
        <v>3819</v>
      </c>
      <c r="G325">
        <v>4100</v>
      </c>
    </row>
    <row r="326" spans="1:7" x14ac:dyDescent="0.25">
      <c r="A326" s="19">
        <v>41017</v>
      </c>
      <c r="B326">
        <v>3853</v>
      </c>
      <c r="C326">
        <v>3920</v>
      </c>
      <c r="D326">
        <v>3772</v>
      </c>
      <c r="E326">
        <v>3880</v>
      </c>
      <c r="F326">
        <v>3880</v>
      </c>
      <c r="G326">
        <v>4000</v>
      </c>
    </row>
    <row r="327" spans="1:7" x14ac:dyDescent="0.25">
      <c r="A327" s="19">
        <v>41018</v>
      </c>
      <c r="B327">
        <v>3862</v>
      </c>
      <c r="C327">
        <v>4019</v>
      </c>
      <c r="D327">
        <v>3780</v>
      </c>
      <c r="E327">
        <v>3911</v>
      </c>
      <c r="F327">
        <v>3911</v>
      </c>
      <c r="G327">
        <v>6600</v>
      </c>
    </row>
    <row r="328" spans="1:7" x14ac:dyDescent="0.25">
      <c r="A328" s="19">
        <v>41019</v>
      </c>
      <c r="B328">
        <v>3822</v>
      </c>
      <c r="C328">
        <v>3824</v>
      </c>
      <c r="D328">
        <v>3737</v>
      </c>
      <c r="E328">
        <v>3783</v>
      </c>
      <c r="F328">
        <v>3783</v>
      </c>
      <c r="G328">
        <v>5100</v>
      </c>
    </row>
    <row r="329" spans="1:7" x14ac:dyDescent="0.25">
      <c r="A329" s="19">
        <v>41022</v>
      </c>
      <c r="B329">
        <v>3964</v>
      </c>
      <c r="C329">
        <v>4048</v>
      </c>
      <c r="D329">
        <v>3883</v>
      </c>
      <c r="E329">
        <v>3905</v>
      </c>
      <c r="F329">
        <v>3905</v>
      </c>
      <c r="G329">
        <v>5600</v>
      </c>
    </row>
    <row r="330" spans="1:7" x14ac:dyDescent="0.25">
      <c r="A330" s="19">
        <v>41023</v>
      </c>
      <c r="B330">
        <v>3891</v>
      </c>
      <c r="C330">
        <v>3905</v>
      </c>
      <c r="D330">
        <v>3810</v>
      </c>
      <c r="E330">
        <v>3811</v>
      </c>
      <c r="F330">
        <v>3811</v>
      </c>
      <c r="G330">
        <v>3400</v>
      </c>
    </row>
    <row r="331" spans="1:7" x14ac:dyDescent="0.25">
      <c r="A331" s="19">
        <v>41024</v>
      </c>
      <c r="B331">
        <v>3657</v>
      </c>
      <c r="C331">
        <v>3687</v>
      </c>
      <c r="D331">
        <v>3565</v>
      </c>
      <c r="E331">
        <v>3574</v>
      </c>
      <c r="F331">
        <v>3574</v>
      </c>
      <c r="G331">
        <v>4600</v>
      </c>
    </row>
    <row r="332" spans="1:7" x14ac:dyDescent="0.25">
      <c r="A332" s="19">
        <v>41025</v>
      </c>
      <c r="B332">
        <v>3584</v>
      </c>
      <c r="C332">
        <v>3594</v>
      </c>
      <c r="D332">
        <v>3417</v>
      </c>
      <c r="E332">
        <v>3448</v>
      </c>
      <c r="F332">
        <v>3448</v>
      </c>
      <c r="G332">
        <v>5100</v>
      </c>
    </row>
    <row r="333" spans="1:7" x14ac:dyDescent="0.25">
      <c r="A333" s="19">
        <v>41026</v>
      </c>
      <c r="B333">
        <v>3430</v>
      </c>
      <c r="C333">
        <v>3508</v>
      </c>
      <c r="D333">
        <v>3412</v>
      </c>
      <c r="E333">
        <v>3443</v>
      </c>
      <c r="F333">
        <v>3443</v>
      </c>
      <c r="G333">
        <v>3600</v>
      </c>
    </row>
    <row r="334" spans="1:7" x14ac:dyDescent="0.25">
      <c r="A334" s="19">
        <v>41029</v>
      </c>
      <c r="B334">
        <v>3488</v>
      </c>
      <c r="C334">
        <v>3539</v>
      </c>
      <c r="D334">
        <v>3463</v>
      </c>
      <c r="E334">
        <v>3521</v>
      </c>
      <c r="F334">
        <v>3521</v>
      </c>
      <c r="G334">
        <v>5100</v>
      </c>
    </row>
    <row r="335" spans="1:7" x14ac:dyDescent="0.25">
      <c r="A335" s="19">
        <v>41030</v>
      </c>
      <c r="B335">
        <v>3513</v>
      </c>
      <c r="C335">
        <v>3518</v>
      </c>
      <c r="D335">
        <v>3367</v>
      </c>
      <c r="E335">
        <v>3411</v>
      </c>
      <c r="F335">
        <v>3411</v>
      </c>
      <c r="G335">
        <v>4100</v>
      </c>
    </row>
    <row r="336" spans="1:7" x14ac:dyDescent="0.25">
      <c r="A336" s="19">
        <v>41031</v>
      </c>
      <c r="B336">
        <v>3486</v>
      </c>
      <c r="C336">
        <v>3518</v>
      </c>
      <c r="D336">
        <v>3407</v>
      </c>
      <c r="E336">
        <v>3442</v>
      </c>
      <c r="F336">
        <v>3442</v>
      </c>
      <c r="G336">
        <v>3200</v>
      </c>
    </row>
    <row r="337" spans="1:7" x14ac:dyDescent="0.25">
      <c r="A337" s="19">
        <v>41032</v>
      </c>
      <c r="B337">
        <v>3415</v>
      </c>
      <c r="C337">
        <v>3560</v>
      </c>
      <c r="D337">
        <v>3390</v>
      </c>
      <c r="E337">
        <v>3515</v>
      </c>
      <c r="F337">
        <v>3515</v>
      </c>
      <c r="G337">
        <v>2600</v>
      </c>
    </row>
    <row r="338" spans="1:7" x14ac:dyDescent="0.25">
      <c r="A338" s="19">
        <v>41033</v>
      </c>
      <c r="B338">
        <v>3551</v>
      </c>
      <c r="C338">
        <v>3720</v>
      </c>
      <c r="D338">
        <v>3543</v>
      </c>
      <c r="E338">
        <v>3669</v>
      </c>
      <c r="F338">
        <v>3669</v>
      </c>
      <c r="G338">
        <v>7100</v>
      </c>
    </row>
    <row r="339" spans="1:7" x14ac:dyDescent="0.25">
      <c r="A339" s="19">
        <v>41036</v>
      </c>
      <c r="B339">
        <v>3757</v>
      </c>
      <c r="C339">
        <v>3766</v>
      </c>
      <c r="D339">
        <v>3569</v>
      </c>
      <c r="E339">
        <v>3611</v>
      </c>
      <c r="F339">
        <v>3611</v>
      </c>
      <c r="G339">
        <v>4300</v>
      </c>
    </row>
    <row r="340" spans="1:7" x14ac:dyDescent="0.25">
      <c r="A340" s="19">
        <v>41037</v>
      </c>
      <c r="B340">
        <v>3684</v>
      </c>
      <c r="C340">
        <v>3876</v>
      </c>
      <c r="D340">
        <v>3627</v>
      </c>
      <c r="E340">
        <v>3646</v>
      </c>
      <c r="F340">
        <v>3646</v>
      </c>
      <c r="G340">
        <v>8300</v>
      </c>
    </row>
    <row r="341" spans="1:7" x14ac:dyDescent="0.25">
      <c r="A341" s="19">
        <v>41038</v>
      </c>
      <c r="B341">
        <v>3821</v>
      </c>
      <c r="C341">
        <v>3898</v>
      </c>
      <c r="D341">
        <v>3669</v>
      </c>
      <c r="E341">
        <v>3787</v>
      </c>
      <c r="F341">
        <v>3787</v>
      </c>
      <c r="G341">
        <v>11600</v>
      </c>
    </row>
    <row r="342" spans="1:7" x14ac:dyDescent="0.25">
      <c r="A342" s="19">
        <v>41039</v>
      </c>
      <c r="B342">
        <v>3675</v>
      </c>
      <c r="C342">
        <v>3722</v>
      </c>
      <c r="D342">
        <v>3621</v>
      </c>
      <c r="E342">
        <v>3668</v>
      </c>
      <c r="F342">
        <v>3668</v>
      </c>
      <c r="G342">
        <v>6100</v>
      </c>
    </row>
    <row r="343" spans="1:7" x14ac:dyDescent="0.25">
      <c r="A343" s="19">
        <v>41040</v>
      </c>
      <c r="B343">
        <v>3761</v>
      </c>
      <c r="C343">
        <v>3765</v>
      </c>
      <c r="D343">
        <v>3602</v>
      </c>
      <c r="E343">
        <v>3715</v>
      </c>
      <c r="F343">
        <v>3715</v>
      </c>
      <c r="G343">
        <v>4500</v>
      </c>
    </row>
    <row r="344" spans="1:7" x14ac:dyDescent="0.25">
      <c r="A344" s="19">
        <v>41043</v>
      </c>
      <c r="B344">
        <v>3876</v>
      </c>
      <c r="C344">
        <v>3942</v>
      </c>
      <c r="D344">
        <v>3826</v>
      </c>
      <c r="E344">
        <v>3934</v>
      </c>
      <c r="F344">
        <v>3934</v>
      </c>
      <c r="G344">
        <v>9900</v>
      </c>
    </row>
    <row r="345" spans="1:7" x14ac:dyDescent="0.25">
      <c r="A345" s="19">
        <v>41044</v>
      </c>
      <c r="B345">
        <v>3948</v>
      </c>
      <c r="C345">
        <v>4145</v>
      </c>
      <c r="D345">
        <v>3874</v>
      </c>
      <c r="E345">
        <v>4136</v>
      </c>
      <c r="F345">
        <v>4136</v>
      </c>
      <c r="G345">
        <v>7900</v>
      </c>
    </row>
    <row r="346" spans="1:7" x14ac:dyDescent="0.25">
      <c r="A346" s="19">
        <v>41045</v>
      </c>
      <c r="B346">
        <v>4070</v>
      </c>
      <c r="C346">
        <v>4290</v>
      </c>
      <c r="D346">
        <v>4000</v>
      </c>
      <c r="E346">
        <v>4271</v>
      </c>
      <c r="F346">
        <v>4271</v>
      </c>
      <c r="G346">
        <v>9400</v>
      </c>
    </row>
    <row r="347" spans="1:7" x14ac:dyDescent="0.25">
      <c r="A347" s="19">
        <v>41046</v>
      </c>
      <c r="B347">
        <v>4242</v>
      </c>
      <c r="C347">
        <v>4481</v>
      </c>
      <c r="D347">
        <v>4189</v>
      </c>
      <c r="E347">
        <v>4481</v>
      </c>
      <c r="F347">
        <v>4481</v>
      </c>
      <c r="G347">
        <v>12500</v>
      </c>
    </row>
    <row r="348" spans="1:7" x14ac:dyDescent="0.25">
      <c r="A348" s="19">
        <v>41047</v>
      </c>
      <c r="B348">
        <v>4450</v>
      </c>
      <c r="C348">
        <v>4856</v>
      </c>
      <c r="D348">
        <v>4423</v>
      </c>
      <c r="E348">
        <v>4762</v>
      </c>
      <c r="F348">
        <v>4762</v>
      </c>
      <c r="G348">
        <v>18600</v>
      </c>
    </row>
    <row r="349" spans="1:7" x14ac:dyDescent="0.25">
      <c r="A349" s="19">
        <v>41050</v>
      </c>
      <c r="B349">
        <v>4747</v>
      </c>
      <c r="C349">
        <v>4809</v>
      </c>
      <c r="D349">
        <v>4232</v>
      </c>
      <c r="E349">
        <v>4243</v>
      </c>
      <c r="F349">
        <v>4243</v>
      </c>
      <c r="G349">
        <v>14700</v>
      </c>
    </row>
    <row r="350" spans="1:7" x14ac:dyDescent="0.25">
      <c r="A350" s="19">
        <v>41051</v>
      </c>
      <c r="B350">
        <v>4189</v>
      </c>
      <c r="C350">
        <v>4533</v>
      </c>
      <c r="D350">
        <v>4003</v>
      </c>
      <c r="E350">
        <v>4389</v>
      </c>
      <c r="F350">
        <v>4389</v>
      </c>
      <c r="G350">
        <v>8100</v>
      </c>
    </row>
    <row r="351" spans="1:7" x14ac:dyDescent="0.25">
      <c r="A351" s="19">
        <v>41052</v>
      </c>
      <c r="B351">
        <v>4512</v>
      </c>
      <c r="C351">
        <v>4650</v>
      </c>
      <c r="D351">
        <v>4277</v>
      </c>
      <c r="E351">
        <v>4319</v>
      </c>
      <c r="F351">
        <v>4319</v>
      </c>
      <c r="G351">
        <v>15300</v>
      </c>
    </row>
    <row r="352" spans="1:7" x14ac:dyDescent="0.25">
      <c r="A352" s="19">
        <v>41053</v>
      </c>
      <c r="B352">
        <v>4288</v>
      </c>
      <c r="C352">
        <v>4521</v>
      </c>
      <c r="D352">
        <v>4264</v>
      </c>
      <c r="E352">
        <v>4354</v>
      </c>
      <c r="F352">
        <v>4354</v>
      </c>
      <c r="G352">
        <v>10600</v>
      </c>
    </row>
    <row r="353" spans="1:7" x14ac:dyDescent="0.25">
      <c r="A353" s="19">
        <v>41054</v>
      </c>
      <c r="B353">
        <v>4353</v>
      </c>
      <c r="C353">
        <v>4374</v>
      </c>
      <c r="D353">
        <v>4288</v>
      </c>
      <c r="E353">
        <v>4308</v>
      </c>
      <c r="F353">
        <v>4308</v>
      </c>
      <c r="G353">
        <v>5700</v>
      </c>
    </row>
    <row r="354" spans="1:7" x14ac:dyDescent="0.25">
      <c r="A354" s="19">
        <v>41058</v>
      </c>
      <c r="B354">
        <v>4175</v>
      </c>
      <c r="C354">
        <v>4260</v>
      </c>
      <c r="D354">
        <v>4085</v>
      </c>
      <c r="E354">
        <v>4104</v>
      </c>
      <c r="F354">
        <v>4104</v>
      </c>
      <c r="G354">
        <v>7100</v>
      </c>
    </row>
    <row r="355" spans="1:7" x14ac:dyDescent="0.25">
      <c r="A355" s="19">
        <v>41059</v>
      </c>
      <c r="B355">
        <v>4215</v>
      </c>
      <c r="C355">
        <v>4381</v>
      </c>
      <c r="D355">
        <v>4215</v>
      </c>
      <c r="E355">
        <v>4381</v>
      </c>
      <c r="F355">
        <v>4381</v>
      </c>
      <c r="G355">
        <v>11500</v>
      </c>
    </row>
    <row r="356" spans="1:7" x14ac:dyDescent="0.25">
      <c r="A356" s="19">
        <v>41060</v>
      </c>
      <c r="B356">
        <v>4415</v>
      </c>
      <c r="C356">
        <v>4645</v>
      </c>
      <c r="D356">
        <v>4294</v>
      </c>
      <c r="E356">
        <v>4444</v>
      </c>
      <c r="F356">
        <v>4444</v>
      </c>
      <c r="G356">
        <v>11600</v>
      </c>
    </row>
    <row r="357" spans="1:7" x14ac:dyDescent="0.25">
      <c r="A357" s="19">
        <v>41061</v>
      </c>
      <c r="B357">
        <v>4780</v>
      </c>
      <c r="C357">
        <v>4833</v>
      </c>
      <c r="D357">
        <v>4647</v>
      </c>
      <c r="E357">
        <v>4821</v>
      </c>
      <c r="F357">
        <v>4821</v>
      </c>
      <c r="G357">
        <v>11100</v>
      </c>
    </row>
    <row r="358" spans="1:7" x14ac:dyDescent="0.25">
      <c r="A358" s="19">
        <v>41064</v>
      </c>
      <c r="B358">
        <v>4721</v>
      </c>
      <c r="C358">
        <v>4883</v>
      </c>
      <c r="D358">
        <v>4612</v>
      </c>
      <c r="E358">
        <v>4616</v>
      </c>
      <c r="F358">
        <v>4616</v>
      </c>
      <c r="G358">
        <v>10000</v>
      </c>
    </row>
    <row r="359" spans="1:7" x14ac:dyDescent="0.25">
      <c r="A359" s="19">
        <v>41065</v>
      </c>
      <c r="B359">
        <v>4667</v>
      </c>
      <c r="C359">
        <v>4675</v>
      </c>
      <c r="D359">
        <v>4487</v>
      </c>
      <c r="E359">
        <v>4514</v>
      </c>
      <c r="F359">
        <v>4514</v>
      </c>
      <c r="G359">
        <v>6300</v>
      </c>
    </row>
    <row r="360" spans="1:7" x14ac:dyDescent="0.25">
      <c r="A360" s="19">
        <v>41066</v>
      </c>
      <c r="B360">
        <v>4377</v>
      </c>
      <c r="C360">
        <v>4417</v>
      </c>
      <c r="D360">
        <v>4185</v>
      </c>
      <c r="E360">
        <v>4189</v>
      </c>
      <c r="F360">
        <v>4189</v>
      </c>
      <c r="G360">
        <v>8300</v>
      </c>
    </row>
    <row r="361" spans="1:7" x14ac:dyDescent="0.25">
      <c r="A361" s="19">
        <v>41067</v>
      </c>
      <c r="B361">
        <v>3999</v>
      </c>
      <c r="C361">
        <v>4169</v>
      </c>
      <c r="D361">
        <v>3975</v>
      </c>
      <c r="E361">
        <v>4143</v>
      </c>
      <c r="F361">
        <v>4143</v>
      </c>
      <c r="G361">
        <v>11400</v>
      </c>
    </row>
    <row r="362" spans="1:7" x14ac:dyDescent="0.25">
      <c r="A362" s="19">
        <v>41068</v>
      </c>
      <c r="B362">
        <v>4169</v>
      </c>
      <c r="C362">
        <v>4190</v>
      </c>
      <c r="D362">
        <v>3916</v>
      </c>
      <c r="E362">
        <v>3918</v>
      </c>
      <c r="F362">
        <v>3918</v>
      </c>
      <c r="G362">
        <v>5300</v>
      </c>
    </row>
    <row r="363" spans="1:7" x14ac:dyDescent="0.25">
      <c r="A363" s="19">
        <v>41071</v>
      </c>
      <c r="B363">
        <v>3774</v>
      </c>
      <c r="C363">
        <v>4258</v>
      </c>
      <c r="D363">
        <v>3753</v>
      </c>
      <c r="E363">
        <v>4242</v>
      </c>
      <c r="F363">
        <v>4242</v>
      </c>
      <c r="G363">
        <v>9400</v>
      </c>
    </row>
    <row r="364" spans="1:7" x14ac:dyDescent="0.25">
      <c r="A364" s="19">
        <v>41072</v>
      </c>
      <c r="B364">
        <v>4217</v>
      </c>
      <c r="C364">
        <v>4362</v>
      </c>
      <c r="D364">
        <v>4148</v>
      </c>
      <c r="E364">
        <v>4174</v>
      </c>
      <c r="F364">
        <v>4174</v>
      </c>
      <c r="G364">
        <v>10500</v>
      </c>
    </row>
    <row r="365" spans="1:7" x14ac:dyDescent="0.25">
      <c r="A365" s="19">
        <v>41073</v>
      </c>
      <c r="B365">
        <v>4278</v>
      </c>
      <c r="C365">
        <v>4455</v>
      </c>
      <c r="D365">
        <v>4164</v>
      </c>
      <c r="E365">
        <v>4386</v>
      </c>
      <c r="F365">
        <v>4386</v>
      </c>
      <c r="G365">
        <v>9300</v>
      </c>
    </row>
    <row r="366" spans="1:7" x14ac:dyDescent="0.25">
      <c r="A366" s="19">
        <v>41074</v>
      </c>
      <c r="B366">
        <v>4353</v>
      </c>
      <c r="C366">
        <v>4422</v>
      </c>
      <c r="D366">
        <v>4111</v>
      </c>
      <c r="E366">
        <v>4111</v>
      </c>
      <c r="F366">
        <v>4111</v>
      </c>
      <c r="G366">
        <v>10000</v>
      </c>
    </row>
    <row r="367" spans="1:7" x14ac:dyDescent="0.25">
      <c r="A367" s="19">
        <v>41075</v>
      </c>
      <c r="B367">
        <v>4078</v>
      </c>
      <c r="C367">
        <v>4132</v>
      </c>
      <c r="D367">
        <v>3884</v>
      </c>
      <c r="E367">
        <v>3939</v>
      </c>
      <c r="F367">
        <v>3939</v>
      </c>
      <c r="G367">
        <v>7400</v>
      </c>
    </row>
    <row r="368" spans="1:7" x14ac:dyDescent="0.25">
      <c r="A368" s="19">
        <v>41078</v>
      </c>
      <c r="B368">
        <v>3912</v>
      </c>
      <c r="C368">
        <v>3954</v>
      </c>
      <c r="D368">
        <v>3596</v>
      </c>
      <c r="E368">
        <v>3604</v>
      </c>
      <c r="F368">
        <v>3604</v>
      </c>
      <c r="G368">
        <v>15300</v>
      </c>
    </row>
    <row r="369" spans="1:7" x14ac:dyDescent="0.25">
      <c r="A369" s="19">
        <v>41079</v>
      </c>
      <c r="B369">
        <v>3472</v>
      </c>
      <c r="C369">
        <v>3580</v>
      </c>
      <c r="D369">
        <v>3454</v>
      </c>
      <c r="E369">
        <v>3525</v>
      </c>
      <c r="F369">
        <v>3525</v>
      </c>
      <c r="G369">
        <v>10000</v>
      </c>
    </row>
    <row r="370" spans="1:7" x14ac:dyDescent="0.25">
      <c r="A370" s="19">
        <v>41080</v>
      </c>
      <c r="B370">
        <v>3527</v>
      </c>
      <c r="C370">
        <v>3663</v>
      </c>
      <c r="D370">
        <v>3378</v>
      </c>
      <c r="E370">
        <v>3378</v>
      </c>
      <c r="F370">
        <v>3378</v>
      </c>
      <c r="G370">
        <v>15000</v>
      </c>
    </row>
    <row r="371" spans="1:7" x14ac:dyDescent="0.25">
      <c r="A371" s="19">
        <v>41081</v>
      </c>
      <c r="B371">
        <v>3387</v>
      </c>
      <c r="C371">
        <v>3767</v>
      </c>
      <c r="D371">
        <v>3347</v>
      </c>
      <c r="E371">
        <v>3762</v>
      </c>
      <c r="F371">
        <v>3762</v>
      </c>
      <c r="G371">
        <v>14000</v>
      </c>
    </row>
    <row r="372" spans="1:7" x14ac:dyDescent="0.25">
      <c r="A372" s="19">
        <v>41082</v>
      </c>
      <c r="B372">
        <v>3628</v>
      </c>
      <c r="C372">
        <v>3688</v>
      </c>
      <c r="D372">
        <v>3354</v>
      </c>
      <c r="E372">
        <v>3374</v>
      </c>
      <c r="F372">
        <v>3374</v>
      </c>
      <c r="G372">
        <v>11700</v>
      </c>
    </row>
    <row r="373" spans="1:7" x14ac:dyDescent="0.25">
      <c r="A373" s="19">
        <v>41085</v>
      </c>
      <c r="B373">
        <v>3612</v>
      </c>
      <c r="C373">
        <v>3697</v>
      </c>
      <c r="D373">
        <v>3590</v>
      </c>
      <c r="E373">
        <v>3657</v>
      </c>
      <c r="F373">
        <v>3657</v>
      </c>
      <c r="G373">
        <v>5100</v>
      </c>
    </row>
    <row r="374" spans="1:7" x14ac:dyDescent="0.25">
      <c r="A374" s="19">
        <v>41086</v>
      </c>
      <c r="B374">
        <v>3550</v>
      </c>
      <c r="C374">
        <v>3694</v>
      </c>
      <c r="D374">
        <v>3501</v>
      </c>
      <c r="E374">
        <v>3549</v>
      </c>
      <c r="F374">
        <v>3549</v>
      </c>
      <c r="G374">
        <v>9400</v>
      </c>
    </row>
    <row r="375" spans="1:7" x14ac:dyDescent="0.25">
      <c r="A375" s="19">
        <v>41087</v>
      </c>
      <c r="B375">
        <v>3495</v>
      </c>
      <c r="C375">
        <v>3580</v>
      </c>
      <c r="D375">
        <v>3449</v>
      </c>
      <c r="E375">
        <v>3572</v>
      </c>
      <c r="F375">
        <v>3572</v>
      </c>
      <c r="G375">
        <v>5800</v>
      </c>
    </row>
    <row r="376" spans="1:7" x14ac:dyDescent="0.25">
      <c r="A376" s="19">
        <v>41088</v>
      </c>
      <c r="B376">
        <v>3615</v>
      </c>
      <c r="C376">
        <v>3681</v>
      </c>
      <c r="D376">
        <v>3457</v>
      </c>
      <c r="E376">
        <v>3458</v>
      </c>
      <c r="F376">
        <v>3458</v>
      </c>
      <c r="G376">
        <v>7800</v>
      </c>
    </row>
    <row r="377" spans="1:7" x14ac:dyDescent="0.25">
      <c r="A377" s="19">
        <v>41089</v>
      </c>
      <c r="B377">
        <v>3265</v>
      </c>
      <c r="C377">
        <v>3311</v>
      </c>
      <c r="D377">
        <v>3212</v>
      </c>
      <c r="E377">
        <v>3232</v>
      </c>
      <c r="F377">
        <v>3232</v>
      </c>
      <c r="G377">
        <v>9300</v>
      </c>
    </row>
    <row r="378" spans="1:7" x14ac:dyDescent="0.25">
      <c r="A378" s="19">
        <v>41092</v>
      </c>
      <c r="B378">
        <v>3165</v>
      </c>
      <c r="C378">
        <v>3205</v>
      </c>
      <c r="D378">
        <v>3010</v>
      </c>
      <c r="E378">
        <v>3022</v>
      </c>
      <c r="F378">
        <v>3022</v>
      </c>
      <c r="G378">
        <v>5800</v>
      </c>
    </row>
    <row r="379" spans="1:7" x14ac:dyDescent="0.25">
      <c r="A379" s="19">
        <v>41093</v>
      </c>
      <c r="B379">
        <v>3000</v>
      </c>
      <c r="C379">
        <v>3005</v>
      </c>
      <c r="D379">
        <v>2910</v>
      </c>
      <c r="E379">
        <v>2955</v>
      </c>
      <c r="F379">
        <v>2955</v>
      </c>
      <c r="G379">
        <v>4700</v>
      </c>
    </row>
    <row r="380" spans="1:7" x14ac:dyDescent="0.25">
      <c r="A380" s="19">
        <v>41095</v>
      </c>
      <c r="B380">
        <v>2975</v>
      </c>
      <c r="C380">
        <v>3089</v>
      </c>
      <c r="D380">
        <v>2975</v>
      </c>
      <c r="E380">
        <v>3061</v>
      </c>
      <c r="F380">
        <v>3061</v>
      </c>
      <c r="G380">
        <v>5300</v>
      </c>
    </row>
    <row r="381" spans="1:7" x14ac:dyDescent="0.25">
      <c r="A381" s="19">
        <v>41096</v>
      </c>
      <c r="B381">
        <v>3150</v>
      </c>
      <c r="C381">
        <v>3152</v>
      </c>
      <c r="D381">
        <v>3023</v>
      </c>
      <c r="E381">
        <v>3029</v>
      </c>
      <c r="F381">
        <v>3029</v>
      </c>
      <c r="G381">
        <v>3900</v>
      </c>
    </row>
    <row r="382" spans="1:7" x14ac:dyDescent="0.25">
      <c r="A382" s="19">
        <v>41099</v>
      </c>
      <c r="B382">
        <v>3013</v>
      </c>
      <c r="C382">
        <v>3080</v>
      </c>
      <c r="D382">
        <v>2971</v>
      </c>
      <c r="E382">
        <v>2999</v>
      </c>
      <c r="F382">
        <v>2999</v>
      </c>
      <c r="G382">
        <v>3300</v>
      </c>
    </row>
    <row r="383" spans="1:7" x14ac:dyDescent="0.25">
      <c r="A383" s="19">
        <v>41100</v>
      </c>
      <c r="B383">
        <v>2955</v>
      </c>
      <c r="C383">
        <v>3139</v>
      </c>
      <c r="D383">
        <v>2912</v>
      </c>
      <c r="E383">
        <v>3088</v>
      </c>
      <c r="F383">
        <v>3088</v>
      </c>
      <c r="G383">
        <v>5300</v>
      </c>
    </row>
    <row r="384" spans="1:7" x14ac:dyDescent="0.25">
      <c r="A384" s="19">
        <v>41101</v>
      </c>
      <c r="B384">
        <v>3080</v>
      </c>
      <c r="C384">
        <v>3129</v>
      </c>
      <c r="D384">
        <v>2959</v>
      </c>
      <c r="E384">
        <v>2983</v>
      </c>
      <c r="F384">
        <v>2983</v>
      </c>
      <c r="G384">
        <v>4800</v>
      </c>
    </row>
    <row r="385" spans="1:7" x14ac:dyDescent="0.25">
      <c r="A385" s="19">
        <v>41102</v>
      </c>
      <c r="B385">
        <v>3057</v>
      </c>
      <c r="C385">
        <v>3125</v>
      </c>
      <c r="D385">
        <v>2943</v>
      </c>
      <c r="E385">
        <v>3013</v>
      </c>
      <c r="F385">
        <v>3013</v>
      </c>
      <c r="G385">
        <v>5000</v>
      </c>
    </row>
    <row r="386" spans="1:7" x14ac:dyDescent="0.25">
      <c r="A386" s="19">
        <v>41103</v>
      </c>
      <c r="B386">
        <v>2973</v>
      </c>
      <c r="C386">
        <v>2973</v>
      </c>
      <c r="D386">
        <v>2835</v>
      </c>
      <c r="E386">
        <v>2839</v>
      </c>
      <c r="F386">
        <v>2839</v>
      </c>
      <c r="G386">
        <v>6700</v>
      </c>
    </row>
    <row r="387" spans="1:7" x14ac:dyDescent="0.25">
      <c r="A387" s="19">
        <v>41106</v>
      </c>
      <c r="B387">
        <v>2831</v>
      </c>
      <c r="C387">
        <v>2868</v>
      </c>
      <c r="D387">
        <v>2775</v>
      </c>
      <c r="E387">
        <v>2809</v>
      </c>
      <c r="F387">
        <v>2809</v>
      </c>
      <c r="G387">
        <v>4100</v>
      </c>
    </row>
    <row r="388" spans="1:7" x14ac:dyDescent="0.25">
      <c r="A388" s="19">
        <v>41107</v>
      </c>
      <c r="B388">
        <v>2761</v>
      </c>
      <c r="C388">
        <v>2838</v>
      </c>
      <c r="D388">
        <v>2683</v>
      </c>
      <c r="E388">
        <v>2703</v>
      </c>
      <c r="F388">
        <v>2703</v>
      </c>
      <c r="G388">
        <v>5900</v>
      </c>
    </row>
    <row r="389" spans="1:7" x14ac:dyDescent="0.25">
      <c r="A389" s="19">
        <v>41108</v>
      </c>
      <c r="B389">
        <v>2715</v>
      </c>
      <c r="C389">
        <v>2748</v>
      </c>
      <c r="D389">
        <v>2659</v>
      </c>
      <c r="E389">
        <v>2733</v>
      </c>
      <c r="F389">
        <v>2733</v>
      </c>
      <c r="G389">
        <v>4000</v>
      </c>
    </row>
    <row r="390" spans="1:7" x14ac:dyDescent="0.25">
      <c r="A390" s="19">
        <v>41109</v>
      </c>
      <c r="B390">
        <v>2709</v>
      </c>
      <c r="C390">
        <v>2775</v>
      </c>
      <c r="D390">
        <v>2665</v>
      </c>
      <c r="E390">
        <v>2665</v>
      </c>
      <c r="F390">
        <v>2665</v>
      </c>
      <c r="G390">
        <v>4500</v>
      </c>
    </row>
    <row r="391" spans="1:7" x14ac:dyDescent="0.25">
      <c r="A391" s="19">
        <v>41110</v>
      </c>
      <c r="B391">
        <v>2748</v>
      </c>
      <c r="C391">
        <v>2836</v>
      </c>
      <c r="D391">
        <v>2711</v>
      </c>
      <c r="E391">
        <v>2810</v>
      </c>
      <c r="F391">
        <v>2810</v>
      </c>
      <c r="G391">
        <v>8500</v>
      </c>
    </row>
    <row r="392" spans="1:7" x14ac:dyDescent="0.25">
      <c r="A392" s="19">
        <v>41113</v>
      </c>
      <c r="B392">
        <v>3033</v>
      </c>
      <c r="C392">
        <v>3128</v>
      </c>
      <c r="D392">
        <v>2940</v>
      </c>
      <c r="E392">
        <v>2988</v>
      </c>
      <c r="F392">
        <v>2988</v>
      </c>
      <c r="G392">
        <v>13000</v>
      </c>
    </row>
    <row r="393" spans="1:7" x14ac:dyDescent="0.25">
      <c r="A393" s="19">
        <v>41114</v>
      </c>
      <c r="B393">
        <v>2992</v>
      </c>
      <c r="C393">
        <v>3209</v>
      </c>
      <c r="D393">
        <v>2988</v>
      </c>
      <c r="E393">
        <v>3116</v>
      </c>
      <c r="F393">
        <v>3116</v>
      </c>
      <c r="G393">
        <v>12200</v>
      </c>
    </row>
    <row r="394" spans="1:7" x14ac:dyDescent="0.25">
      <c r="A394" s="19">
        <v>41115</v>
      </c>
      <c r="B394">
        <v>3098</v>
      </c>
      <c r="C394">
        <v>3212</v>
      </c>
      <c r="D394">
        <v>3026</v>
      </c>
      <c r="E394">
        <v>3080</v>
      </c>
      <c r="F394">
        <v>3080</v>
      </c>
      <c r="G394">
        <v>10500</v>
      </c>
    </row>
    <row r="395" spans="1:7" x14ac:dyDescent="0.25">
      <c r="A395" s="19">
        <v>41116</v>
      </c>
      <c r="B395">
        <v>2889</v>
      </c>
      <c r="C395">
        <v>2950</v>
      </c>
      <c r="D395">
        <v>2834</v>
      </c>
      <c r="E395">
        <v>2846</v>
      </c>
      <c r="F395">
        <v>2846</v>
      </c>
      <c r="G395">
        <v>12000</v>
      </c>
    </row>
    <row r="396" spans="1:7" x14ac:dyDescent="0.25">
      <c r="A396" s="19">
        <v>41117</v>
      </c>
      <c r="B396">
        <v>2723</v>
      </c>
      <c r="C396">
        <v>2797</v>
      </c>
      <c r="D396">
        <v>2710</v>
      </c>
      <c r="E396">
        <v>2766</v>
      </c>
      <c r="F396">
        <v>2766</v>
      </c>
      <c r="G396">
        <v>9100</v>
      </c>
    </row>
    <row r="397" spans="1:7" x14ac:dyDescent="0.25">
      <c r="A397" s="19">
        <v>41120</v>
      </c>
      <c r="B397">
        <v>2743</v>
      </c>
      <c r="C397">
        <v>2827</v>
      </c>
      <c r="D397">
        <v>2709</v>
      </c>
      <c r="E397">
        <v>2818</v>
      </c>
      <c r="F397">
        <v>2818</v>
      </c>
      <c r="G397">
        <v>10900</v>
      </c>
    </row>
    <row r="398" spans="1:7" x14ac:dyDescent="0.25">
      <c r="A398" s="19">
        <v>41121</v>
      </c>
      <c r="B398">
        <v>2875</v>
      </c>
      <c r="C398">
        <v>2908</v>
      </c>
      <c r="D398">
        <v>2819</v>
      </c>
      <c r="E398">
        <v>2902</v>
      </c>
      <c r="F398">
        <v>2902</v>
      </c>
      <c r="G398">
        <v>9100</v>
      </c>
    </row>
    <row r="399" spans="1:7" x14ac:dyDescent="0.25">
      <c r="A399" s="19">
        <v>41122</v>
      </c>
      <c r="B399">
        <v>2849</v>
      </c>
      <c r="C399">
        <v>2905</v>
      </c>
      <c r="D399">
        <v>2803</v>
      </c>
      <c r="E399">
        <v>2838</v>
      </c>
      <c r="F399">
        <v>2838</v>
      </c>
      <c r="G399">
        <v>10200</v>
      </c>
    </row>
    <row r="400" spans="1:7" x14ac:dyDescent="0.25">
      <c r="A400" s="19">
        <v>41123</v>
      </c>
      <c r="B400">
        <v>2904</v>
      </c>
      <c r="C400">
        <v>2938</v>
      </c>
      <c r="D400">
        <v>2775</v>
      </c>
      <c r="E400">
        <v>2777</v>
      </c>
      <c r="F400">
        <v>2777</v>
      </c>
      <c r="G400">
        <v>12700</v>
      </c>
    </row>
    <row r="401" spans="1:7" x14ac:dyDescent="0.25">
      <c r="A401" s="19">
        <v>41124</v>
      </c>
      <c r="B401">
        <v>2667</v>
      </c>
      <c r="C401">
        <v>2686</v>
      </c>
      <c r="D401">
        <v>2583</v>
      </c>
      <c r="E401">
        <v>2587</v>
      </c>
      <c r="F401">
        <v>2587</v>
      </c>
      <c r="G401">
        <v>12100</v>
      </c>
    </row>
    <row r="402" spans="1:7" x14ac:dyDescent="0.25">
      <c r="A402" s="19">
        <v>41127</v>
      </c>
      <c r="B402">
        <v>2546</v>
      </c>
      <c r="C402">
        <v>2562</v>
      </c>
      <c r="D402">
        <v>2493</v>
      </c>
      <c r="E402">
        <v>2529</v>
      </c>
      <c r="F402">
        <v>2529</v>
      </c>
      <c r="G402">
        <v>11600</v>
      </c>
    </row>
    <row r="403" spans="1:7" x14ac:dyDescent="0.25">
      <c r="A403" s="19">
        <v>41128</v>
      </c>
      <c r="B403">
        <v>2486</v>
      </c>
      <c r="C403">
        <v>2599</v>
      </c>
      <c r="D403">
        <v>2472</v>
      </c>
      <c r="E403">
        <v>2595</v>
      </c>
      <c r="F403">
        <v>2595</v>
      </c>
      <c r="G403">
        <v>6100</v>
      </c>
    </row>
    <row r="404" spans="1:7" x14ac:dyDescent="0.25">
      <c r="A404" s="19">
        <v>41129</v>
      </c>
      <c r="B404">
        <v>2589</v>
      </c>
      <c r="C404">
        <v>2604</v>
      </c>
      <c r="D404">
        <v>2482</v>
      </c>
      <c r="E404">
        <v>2490</v>
      </c>
      <c r="F404">
        <v>2490</v>
      </c>
      <c r="G404">
        <v>6200</v>
      </c>
    </row>
    <row r="405" spans="1:7" x14ac:dyDescent="0.25">
      <c r="A405" s="19">
        <v>41130</v>
      </c>
      <c r="B405">
        <v>2504</v>
      </c>
      <c r="C405">
        <v>2530</v>
      </c>
      <c r="D405">
        <v>2448</v>
      </c>
      <c r="E405">
        <v>2478</v>
      </c>
      <c r="F405">
        <v>2478</v>
      </c>
      <c r="G405">
        <v>5300</v>
      </c>
    </row>
    <row r="406" spans="1:7" x14ac:dyDescent="0.25">
      <c r="A406" s="19">
        <v>41131</v>
      </c>
      <c r="B406">
        <v>2503</v>
      </c>
      <c r="C406">
        <v>2515</v>
      </c>
      <c r="D406">
        <v>2428</v>
      </c>
      <c r="E406">
        <v>2431</v>
      </c>
      <c r="F406">
        <v>2431</v>
      </c>
      <c r="G406">
        <v>6000</v>
      </c>
    </row>
    <row r="407" spans="1:7" x14ac:dyDescent="0.25">
      <c r="A407" s="19">
        <v>41134</v>
      </c>
      <c r="B407">
        <v>2436</v>
      </c>
      <c r="C407">
        <v>2445</v>
      </c>
      <c r="D407">
        <v>2366</v>
      </c>
      <c r="E407">
        <v>2366</v>
      </c>
      <c r="F407">
        <v>2366</v>
      </c>
      <c r="G407">
        <v>9300</v>
      </c>
    </row>
    <row r="408" spans="1:7" x14ac:dyDescent="0.25">
      <c r="A408" s="19">
        <v>41135</v>
      </c>
      <c r="B408">
        <v>2380</v>
      </c>
      <c r="C408">
        <v>2502</v>
      </c>
      <c r="D408">
        <v>2370</v>
      </c>
      <c r="E408">
        <v>2500</v>
      </c>
      <c r="F408">
        <v>2500</v>
      </c>
      <c r="G408">
        <v>10500</v>
      </c>
    </row>
    <row r="409" spans="1:7" x14ac:dyDescent="0.25">
      <c r="A409" s="19">
        <v>41136</v>
      </c>
      <c r="B409">
        <v>2502</v>
      </c>
      <c r="C409">
        <v>2515</v>
      </c>
      <c r="D409">
        <v>2440</v>
      </c>
      <c r="E409">
        <v>2497</v>
      </c>
      <c r="F409">
        <v>2497</v>
      </c>
      <c r="G409">
        <v>8800</v>
      </c>
    </row>
    <row r="410" spans="1:7" x14ac:dyDescent="0.25">
      <c r="A410" s="19">
        <v>41137</v>
      </c>
      <c r="B410">
        <v>2488</v>
      </c>
      <c r="C410">
        <v>2534</v>
      </c>
      <c r="D410">
        <v>2446</v>
      </c>
      <c r="E410">
        <v>2446</v>
      </c>
      <c r="F410">
        <v>2446</v>
      </c>
      <c r="G410">
        <v>11300</v>
      </c>
    </row>
    <row r="411" spans="1:7" x14ac:dyDescent="0.25">
      <c r="A411" s="19">
        <v>41138</v>
      </c>
      <c r="B411">
        <v>2425</v>
      </c>
      <c r="C411">
        <v>2459</v>
      </c>
      <c r="D411">
        <v>2360</v>
      </c>
      <c r="E411">
        <v>2378</v>
      </c>
      <c r="F411">
        <v>2378</v>
      </c>
      <c r="G411">
        <v>13000</v>
      </c>
    </row>
    <row r="412" spans="1:7" x14ac:dyDescent="0.25">
      <c r="A412" s="19">
        <v>41141</v>
      </c>
      <c r="B412">
        <v>2399</v>
      </c>
      <c r="C412">
        <v>2440</v>
      </c>
      <c r="D412">
        <v>2374</v>
      </c>
      <c r="E412">
        <v>2382</v>
      </c>
      <c r="F412">
        <v>2382</v>
      </c>
      <c r="G412">
        <v>6000</v>
      </c>
    </row>
    <row r="413" spans="1:7" x14ac:dyDescent="0.25">
      <c r="A413" s="19">
        <v>41142</v>
      </c>
      <c r="B413">
        <v>2349</v>
      </c>
      <c r="C413">
        <v>2466</v>
      </c>
      <c r="D413">
        <v>2341</v>
      </c>
      <c r="E413">
        <v>2445</v>
      </c>
      <c r="F413">
        <v>2445</v>
      </c>
      <c r="G413">
        <v>16200</v>
      </c>
    </row>
    <row r="414" spans="1:7" x14ac:dyDescent="0.25">
      <c r="A414" s="19">
        <v>41143</v>
      </c>
      <c r="B414">
        <v>2486</v>
      </c>
      <c r="C414">
        <v>2514</v>
      </c>
      <c r="D414">
        <v>2435</v>
      </c>
      <c r="E414">
        <v>2461</v>
      </c>
      <c r="F414">
        <v>2461</v>
      </c>
      <c r="G414">
        <v>6700</v>
      </c>
    </row>
    <row r="415" spans="1:7" x14ac:dyDescent="0.25">
      <c r="A415" s="19">
        <v>41144</v>
      </c>
      <c r="B415">
        <v>2478</v>
      </c>
      <c r="C415">
        <v>2546</v>
      </c>
      <c r="D415">
        <v>2469</v>
      </c>
      <c r="E415">
        <v>2512</v>
      </c>
      <c r="F415">
        <v>2512</v>
      </c>
      <c r="G415">
        <v>8500</v>
      </c>
    </row>
    <row r="416" spans="1:7" x14ac:dyDescent="0.25">
      <c r="A416" s="19">
        <v>41145</v>
      </c>
      <c r="B416">
        <v>2547</v>
      </c>
      <c r="C416">
        <v>2549</v>
      </c>
      <c r="D416">
        <v>2391</v>
      </c>
      <c r="E416">
        <v>2412</v>
      </c>
      <c r="F416">
        <v>2412</v>
      </c>
      <c r="G416">
        <v>9200</v>
      </c>
    </row>
    <row r="417" spans="1:7" x14ac:dyDescent="0.25">
      <c r="A417" s="19">
        <v>41148</v>
      </c>
      <c r="B417">
        <v>2391</v>
      </c>
      <c r="C417">
        <v>2435</v>
      </c>
      <c r="D417">
        <v>2371</v>
      </c>
      <c r="E417">
        <v>2432</v>
      </c>
      <c r="F417">
        <v>2432</v>
      </c>
      <c r="G417">
        <v>8800</v>
      </c>
    </row>
    <row r="418" spans="1:7" x14ac:dyDescent="0.25">
      <c r="A418" s="19">
        <v>41149</v>
      </c>
      <c r="B418">
        <v>2464</v>
      </c>
      <c r="C418">
        <v>2480</v>
      </c>
      <c r="D418">
        <v>2429</v>
      </c>
      <c r="E418">
        <v>2476</v>
      </c>
      <c r="F418">
        <v>2476</v>
      </c>
      <c r="G418">
        <v>8400</v>
      </c>
    </row>
    <row r="419" spans="1:7" x14ac:dyDescent="0.25">
      <c r="A419" s="19">
        <v>41150</v>
      </c>
      <c r="B419">
        <v>2465</v>
      </c>
      <c r="C419">
        <v>2488</v>
      </c>
      <c r="D419">
        <v>2418</v>
      </c>
      <c r="E419">
        <v>2485</v>
      </c>
      <c r="F419">
        <v>2485</v>
      </c>
      <c r="G419">
        <v>6800</v>
      </c>
    </row>
    <row r="420" spans="1:7" x14ac:dyDescent="0.25">
      <c r="A420" s="19">
        <v>41151</v>
      </c>
      <c r="B420">
        <v>2536</v>
      </c>
      <c r="C420">
        <v>2561</v>
      </c>
      <c r="D420">
        <v>2505</v>
      </c>
      <c r="E420">
        <v>2539</v>
      </c>
      <c r="F420">
        <v>2539</v>
      </c>
      <c r="G420">
        <v>6100</v>
      </c>
    </row>
    <row r="421" spans="1:7" x14ac:dyDescent="0.25">
      <c r="A421" s="19">
        <v>41152</v>
      </c>
      <c r="B421">
        <v>2490</v>
      </c>
      <c r="C421">
        <v>2550</v>
      </c>
      <c r="D421">
        <v>2435</v>
      </c>
      <c r="E421">
        <v>2454</v>
      </c>
      <c r="F421">
        <v>2454</v>
      </c>
      <c r="G421">
        <v>11600</v>
      </c>
    </row>
    <row r="422" spans="1:7" x14ac:dyDescent="0.25">
      <c r="A422" s="19">
        <v>41156</v>
      </c>
      <c r="B422">
        <v>2460</v>
      </c>
      <c r="C422">
        <v>2501</v>
      </c>
      <c r="D422">
        <v>2426</v>
      </c>
      <c r="E422">
        <v>2434</v>
      </c>
      <c r="F422">
        <v>2434</v>
      </c>
      <c r="G422">
        <v>8300</v>
      </c>
    </row>
    <row r="423" spans="1:7" x14ac:dyDescent="0.25">
      <c r="A423" s="19">
        <v>41157</v>
      </c>
      <c r="B423">
        <v>2424</v>
      </c>
      <c r="C423">
        <v>2433</v>
      </c>
      <c r="D423">
        <v>2353</v>
      </c>
      <c r="E423">
        <v>2368</v>
      </c>
      <c r="F423">
        <v>2368</v>
      </c>
      <c r="G423">
        <v>7900</v>
      </c>
    </row>
    <row r="424" spans="1:7" x14ac:dyDescent="0.25">
      <c r="A424" s="19">
        <v>41158</v>
      </c>
      <c r="B424">
        <v>2312</v>
      </c>
      <c r="C424">
        <v>2314</v>
      </c>
      <c r="D424">
        <v>2121</v>
      </c>
      <c r="E424">
        <v>2124</v>
      </c>
      <c r="F424">
        <v>2124</v>
      </c>
      <c r="G424">
        <v>17800</v>
      </c>
    </row>
    <row r="425" spans="1:7" x14ac:dyDescent="0.25">
      <c r="A425" s="19">
        <v>41159</v>
      </c>
      <c r="B425">
        <v>2081</v>
      </c>
      <c r="C425">
        <v>2086</v>
      </c>
      <c r="D425">
        <v>1995</v>
      </c>
      <c r="E425">
        <v>2002</v>
      </c>
      <c r="F425">
        <v>2002</v>
      </c>
      <c r="G425">
        <v>8400</v>
      </c>
    </row>
    <row r="426" spans="1:7" x14ac:dyDescent="0.25">
      <c r="A426" s="19">
        <v>41162</v>
      </c>
      <c r="B426">
        <v>2032</v>
      </c>
      <c r="C426">
        <v>2119</v>
      </c>
      <c r="D426">
        <v>1967</v>
      </c>
      <c r="E426">
        <v>2113</v>
      </c>
      <c r="F426">
        <v>2113</v>
      </c>
      <c r="G426">
        <v>15800</v>
      </c>
    </row>
    <row r="427" spans="1:7" x14ac:dyDescent="0.25">
      <c r="A427" s="19">
        <v>41163</v>
      </c>
      <c r="B427">
        <v>2105</v>
      </c>
      <c r="C427">
        <v>2131</v>
      </c>
      <c r="D427">
        <v>2048</v>
      </c>
      <c r="E427">
        <v>2100</v>
      </c>
      <c r="F427">
        <v>2100</v>
      </c>
      <c r="G427">
        <v>9800</v>
      </c>
    </row>
    <row r="428" spans="1:7" x14ac:dyDescent="0.25">
      <c r="A428" s="19">
        <v>41164</v>
      </c>
      <c r="B428">
        <v>2054</v>
      </c>
      <c r="C428">
        <v>2106</v>
      </c>
      <c r="D428">
        <v>2026</v>
      </c>
      <c r="E428">
        <v>2041</v>
      </c>
      <c r="F428">
        <v>2041</v>
      </c>
      <c r="G428">
        <v>8200</v>
      </c>
    </row>
    <row r="429" spans="1:7" x14ac:dyDescent="0.25">
      <c r="A429" s="19">
        <v>41165</v>
      </c>
      <c r="B429">
        <v>2040</v>
      </c>
      <c r="C429">
        <v>2074</v>
      </c>
      <c r="D429">
        <v>1875</v>
      </c>
      <c r="E429">
        <v>1892</v>
      </c>
      <c r="F429">
        <v>1892</v>
      </c>
      <c r="G429">
        <v>16000</v>
      </c>
    </row>
    <row r="430" spans="1:7" x14ac:dyDescent="0.25">
      <c r="A430" s="19">
        <v>41166</v>
      </c>
      <c r="B430">
        <v>1852</v>
      </c>
      <c r="C430">
        <v>1966</v>
      </c>
      <c r="D430">
        <v>1820</v>
      </c>
      <c r="E430">
        <v>1949</v>
      </c>
      <c r="F430">
        <v>1949</v>
      </c>
      <c r="G430">
        <v>15500</v>
      </c>
    </row>
    <row r="431" spans="1:7" x14ac:dyDescent="0.25">
      <c r="A431" s="19">
        <v>41169</v>
      </c>
      <c r="B431">
        <v>1988</v>
      </c>
      <c r="C431">
        <v>1989</v>
      </c>
      <c r="D431">
        <v>1937</v>
      </c>
      <c r="E431">
        <v>1938</v>
      </c>
      <c r="F431">
        <v>1938</v>
      </c>
      <c r="G431">
        <v>13900</v>
      </c>
    </row>
    <row r="432" spans="1:7" x14ac:dyDescent="0.25">
      <c r="A432" s="19">
        <v>41170</v>
      </c>
      <c r="B432">
        <v>1950</v>
      </c>
      <c r="C432">
        <v>1971</v>
      </c>
      <c r="D432">
        <v>1882</v>
      </c>
      <c r="E432">
        <v>1891</v>
      </c>
      <c r="F432">
        <v>1891</v>
      </c>
      <c r="G432">
        <v>18700</v>
      </c>
    </row>
    <row r="433" spans="1:7" x14ac:dyDescent="0.25">
      <c r="A433" s="19">
        <v>41171</v>
      </c>
      <c r="B433">
        <v>1853</v>
      </c>
      <c r="C433">
        <v>1895</v>
      </c>
      <c r="D433">
        <v>1848</v>
      </c>
      <c r="E433">
        <v>1886</v>
      </c>
      <c r="F433">
        <v>1886</v>
      </c>
      <c r="G433">
        <v>9500</v>
      </c>
    </row>
    <row r="434" spans="1:7" x14ac:dyDescent="0.25">
      <c r="A434" s="19">
        <v>41172</v>
      </c>
      <c r="B434">
        <v>1900</v>
      </c>
      <c r="C434">
        <v>1933</v>
      </c>
      <c r="D434">
        <v>1864</v>
      </c>
      <c r="E434">
        <v>1866</v>
      </c>
      <c r="F434">
        <v>1866</v>
      </c>
      <c r="G434">
        <v>11500</v>
      </c>
    </row>
    <row r="435" spans="1:7" x14ac:dyDescent="0.25">
      <c r="A435" s="19">
        <v>41173</v>
      </c>
      <c r="B435">
        <v>1866</v>
      </c>
      <c r="C435">
        <v>1884</v>
      </c>
      <c r="D435">
        <v>1828</v>
      </c>
      <c r="E435">
        <v>1855</v>
      </c>
      <c r="F435">
        <v>1855</v>
      </c>
      <c r="G435">
        <v>9400</v>
      </c>
    </row>
    <row r="436" spans="1:7" x14ac:dyDescent="0.25">
      <c r="A436" s="19">
        <v>41176</v>
      </c>
      <c r="B436">
        <v>1874</v>
      </c>
      <c r="C436">
        <v>1883</v>
      </c>
      <c r="D436">
        <v>1812</v>
      </c>
      <c r="E436">
        <v>1829</v>
      </c>
      <c r="F436">
        <v>1829</v>
      </c>
      <c r="G436">
        <v>9100</v>
      </c>
    </row>
    <row r="437" spans="1:7" x14ac:dyDescent="0.25">
      <c r="A437" s="19">
        <v>41177</v>
      </c>
      <c r="B437">
        <v>1810</v>
      </c>
      <c r="C437">
        <v>1972</v>
      </c>
      <c r="D437">
        <v>1808</v>
      </c>
      <c r="E437">
        <v>1969</v>
      </c>
      <c r="F437">
        <v>1969</v>
      </c>
      <c r="G437">
        <v>12900</v>
      </c>
    </row>
    <row r="438" spans="1:7" x14ac:dyDescent="0.25">
      <c r="A438" s="19">
        <v>41178</v>
      </c>
      <c r="B438">
        <v>2005</v>
      </c>
      <c r="C438">
        <v>2087</v>
      </c>
      <c r="D438">
        <v>1977</v>
      </c>
      <c r="E438">
        <v>2047</v>
      </c>
      <c r="F438">
        <v>2047</v>
      </c>
      <c r="G438">
        <v>14600</v>
      </c>
    </row>
    <row r="439" spans="1:7" x14ac:dyDescent="0.25">
      <c r="A439" s="19">
        <v>41179</v>
      </c>
      <c r="B439">
        <v>1978</v>
      </c>
      <c r="C439">
        <v>2010</v>
      </c>
      <c r="D439">
        <v>1856</v>
      </c>
      <c r="E439">
        <v>1863</v>
      </c>
      <c r="F439">
        <v>1863</v>
      </c>
      <c r="G439">
        <v>12600</v>
      </c>
    </row>
    <row r="440" spans="1:7" x14ac:dyDescent="0.25">
      <c r="A440" s="19">
        <v>41180</v>
      </c>
      <c r="B440">
        <v>1905</v>
      </c>
      <c r="C440">
        <v>1935</v>
      </c>
      <c r="D440">
        <v>1859</v>
      </c>
      <c r="E440">
        <v>1922</v>
      </c>
      <c r="F440">
        <v>1922</v>
      </c>
      <c r="G440">
        <v>7000</v>
      </c>
    </row>
    <row r="441" spans="1:7" x14ac:dyDescent="0.25">
      <c r="A441" s="19">
        <v>41183</v>
      </c>
      <c r="B441">
        <v>1873</v>
      </c>
      <c r="C441">
        <v>1950</v>
      </c>
      <c r="D441">
        <v>1822</v>
      </c>
      <c r="E441">
        <v>1937</v>
      </c>
      <c r="F441">
        <v>1937</v>
      </c>
      <c r="G441">
        <v>7100</v>
      </c>
    </row>
    <row r="442" spans="1:7" x14ac:dyDescent="0.25">
      <c r="A442" s="19">
        <v>41184</v>
      </c>
      <c r="B442">
        <v>1910</v>
      </c>
      <c r="C442">
        <v>1965</v>
      </c>
      <c r="D442">
        <v>1896</v>
      </c>
      <c r="E442">
        <v>1897</v>
      </c>
      <c r="F442">
        <v>1897</v>
      </c>
      <c r="G442">
        <v>5900</v>
      </c>
    </row>
    <row r="443" spans="1:7" x14ac:dyDescent="0.25">
      <c r="A443" s="19">
        <v>41185</v>
      </c>
      <c r="B443">
        <v>1904</v>
      </c>
      <c r="C443">
        <v>1945</v>
      </c>
      <c r="D443">
        <v>1868</v>
      </c>
      <c r="E443">
        <v>1889</v>
      </c>
      <c r="F443">
        <v>1889</v>
      </c>
      <c r="G443">
        <v>3900</v>
      </c>
    </row>
    <row r="444" spans="1:7" x14ac:dyDescent="0.25">
      <c r="A444" s="19">
        <v>41186</v>
      </c>
      <c r="B444">
        <v>1876</v>
      </c>
      <c r="C444">
        <v>1887</v>
      </c>
      <c r="D444">
        <v>1844</v>
      </c>
      <c r="E444">
        <v>1844</v>
      </c>
      <c r="F444">
        <v>1844</v>
      </c>
      <c r="G444">
        <v>6600</v>
      </c>
    </row>
    <row r="445" spans="1:7" x14ac:dyDescent="0.25">
      <c r="A445" s="19">
        <v>41187</v>
      </c>
      <c r="B445">
        <v>1788</v>
      </c>
      <c r="C445">
        <v>1843</v>
      </c>
      <c r="D445">
        <v>1766</v>
      </c>
      <c r="E445">
        <v>1819</v>
      </c>
      <c r="F445">
        <v>1819</v>
      </c>
      <c r="G445">
        <v>11500</v>
      </c>
    </row>
    <row r="446" spans="1:7" x14ac:dyDescent="0.25">
      <c r="A446" s="19">
        <v>41190</v>
      </c>
      <c r="B446">
        <v>1845</v>
      </c>
      <c r="C446">
        <v>1860</v>
      </c>
      <c r="D446">
        <v>1824</v>
      </c>
      <c r="E446">
        <v>1839</v>
      </c>
      <c r="F446">
        <v>1839</v>
      </c>
      <c r="G446">
        <v>5100</v>
      </c>
    </row>
    <row r="447" spans="1:7" x14ac:dyDescent="0.25">
      <c r="A447" s="19">
        <v>41191</v>
      </c>
      <c r="B447">
        <v>1845</v>
      </c>
      <c r="C447">
        <v>1931</v>
      </c>
      <c r="D447">
        <v>1836</v>
      </c>
      <c r="E447">
        <v>1921</v>
      </c>
      <c r="F447">
        <v>1921</v>
      </c>
      <c r="G447">
        <v>7800</v>
      </c>
    </row>
    <row r="448" spans="1:7" x14ac:dyDescent="0.25">
      <c r="A448" s="19">
        <v>41192</v>
      </c>
      <c r="B448">
        <v>1902</v>
      </c>
      <c r="C448">
        <v>1942</v>
      </c>
      <c r="D448">
        <v>1888</v>
      </c>
      <c r="E448">
        <v>1897</v>
      </c>
      <c r="F448">
        <v>1897</v>
      </c>
      <c r="G448">
        <v>6500</v>
      </c>
    </row>
    <row r="449" spans="1:7" x14ac:dyDescent="0.25">
      <c r="A449" s="19">
        <v>41193</v>
      </c>
      <c r="B449">
        <v>1871</v>
      </c>
      <c r="C449">
        <v>1887</v>
      </c>
      <c r="D449">
        <v>1848</v>
      </c>
      <c r="E449">
        <v>1872</v>
      </c>
      <c r="F449">
        <v>1872</v>
      </c>
      <c r="G449">
        <v>5400</v>
      </c>
    </row>
    <row r="450" spans="1:7" x14ac:dyDescent="0.25">
      <c r="A450" s="19">
        <v>41194</v>
      </c>
      <c r="B450">
        <v>1844</v>
      </c>
      <c r="C450">
        <v>1903</v>
      </c>
      <c r="D450">
        <v>1825</v>
      </c>
      <c r="E450">
        <v>1892</v>
      </c>
      <c r="F450">
        <v>1892</v>
      </c>
      <c r="G450">
        <v>8100</v>
      </c>
    </row>
    <row r="451" spans="1:7" x14ac:dyDescent="0.25">
      <c r="A451" s="19">
        <v>41197</v>
      </c>
      <c r="B451">
        <v>1877</v>
      </c>
      <c r="C451">
        <v>1912</v>
      </c>
      <c r="D451">
        <v>1820</v>
      </c>
      <c r="E451">
        <v>1823</v>
      </c>
      <c r="F451">
        <v>1823</v>
      </c>
      <c r="G451">
        <v>8400</v>
      </c>
    </row>
    <row r="452" spans="1:7" x14ac:dyDescent="0.25">
      <c r="A452" s="19">
        <v>41198</v>
      </c>
      <c r="B452">
        <v>1794</v>
      </c>
      <c r="C452">
        <v>1808</v>
      </c>
      <c r="D452">
        <v>1775</v>
      </c>
      <c r="E452">
        <v>1782</v>
      </c>
      <c r="F452">
        <v>1782</v>
      </c>
      <c r="G452">
        <v>12700</v>
      </c>
    </row>
    <row r="453" spans="1:7" x14ac:dyDescent="0.25">
      <c r="A453" s="19">
        <v>41199</v>
      </c>
      <c r="B453">
        <v>1778</v>
      </c>
      <c r="C453">
        <v>1801</v>
      </c>
      <c r="D453">
        <v>1749</v>
      </c>
      <c r="E453">
        <v>1762</v>
      </c>
      <c r="F453">
        <v>1762</v>
      </c>
      <c r="G453">
        <v>9100</v>
      </c>
    </row>
    <row r="454" spans="1:7" x14ac:dyDescent="0.25">
      <c r="A454" s="19">
        <v>41200</v>
      </c>
      <c r="B454">
        <v>1771</v>
      </c>
      <c r="C454">
        <v>1782</v>
      </c>
      <c r="D454">
        <v>1733</v>
      </c>
      <c r="E454">
        <v>1756</v>
      </c>
      <c r="F454">
        <v>1756</v>
      </c>
      <c r="G454">
        <v>8800</v>
      </c>
    </row>
    <row r="455" spans="1:7" x14ac:dyDescent="0.25">
      <c r="A455" s="19">
        <v>41201</v>
      </c>
      <c r="B455">
        <v>1772</v>
      </c>
      <c r="C455">
        <v>1889</v>
      </c>
      <c r="D455">
        <v>1770</v>
      </c>
      <c r="E455">
        <v>1868</v>
      </c>
      <c r="F455">
        <v>1868</v>
      </c>
      <c r="G455">
        <v>15400</v>
      </c>
    </row>
    <row r="456" spans="1:7" x14ac:dyDescent="0.25">
      <c r="A456" s="19">
        <v>41204</v>
      </c>
      <c r="B456">
        <v>1862</v>
      </c>
      <c r="C456">
        <v>1920</v>
      </c>
      <c r="D456">
        <v>1844</v>
      </c>
      <c r="E456">
        <v>1846</v>
      </c>
      <c r="F456">
        <v>1846</v>
      </c>
      <c r="G456">
        <v>9400</v>
      </c>
    </row>
    <row r="457" spans="1:7" x14ac:dyDescent="0.25">
      <c r="A457" s="19">
        <v>41205</v>
      </c>
      <c r="B457">
        <v>1947</v>
      </c>
      <c r="C457">
        <v>2014</v>
      </c>
      <c r="D457">
        <v>1938</v>
      </c>
      <c r="E457">
        <v>1990</v>
      </c>
      <c r="F457">
        <v>1990</v>
      </c>
      <c r="G457">
        <v>13800</v>
      </c>
    </row>
    <row r="458" spans="1:7" x14ac:dyDescent="0.25">
      <c r="A458" s="19">
        <v>41206</v>
      </c>
      <c r="B458">
        <v>1959</v>
      </c>
      <c r="C458">
        <v>2014</v>
      </c>
      <c r="D458">
        <v>1955</v>
      </c>
      <c r="E458">
        <v>2001</v>
      </c>
      <c r="F458">
        <v>2001</v>
      </c>
      <c r="G458">
        <v>8700</v>
      </c>
    </row>
    <row r="459" spans="1:7" x14ac:dyDescent="0.25">
      <c r="A459" s="19">
        <v>41207</v>
      </c>
      <c r="B459">
        <v>1931</v>
      </c>
      <c r="C459">
        <v>1995</v>
      </c>
      <c r="D459">
        <v>1922</v>
      </c>
      <c r="E459">
        <v>1948</v>
      </c>
      <c r="F459">
        <v>1948</v>
      </c>
      <c r="G459">
        <v>12200</v>
      </c>
    </row>
    <row r="460" spans="1:7" x14ac:dyDescent="0.25">
      <c r="A460" s="19">
        <v>41208</v>
      </c>
      <c r="B460">
        <v>1946</v>
      </c>
      <c r="C460">
        <v>1994</v>
      </c>
      <c r="D460">
        <v>1912</v>
      </c>
      <c r="E460">
        <v>1942</v>
      </c>
      <c r="F460">
        <v>1942</v>
      </c>
      <c r="G460">
        <v>10400</v>
      </c>
    </row>
    <row r="461" spans="1:7" x14ac:dyDescent="0.25">
      <c r="A461" s="19">
        <v>41213</v>
      </c>
      <c r="B461">
        <v>1900</v>
      </c>
      <c r="C461">
        <v>1997</v>
      </c>
      <c r="D461">
        <v>1898</v>
      </c>
      <c r="E461">
        <v>1975</v>
      </c>
      <c r="F461">
        <v>1975</v>
      </c>
      <c r="G461">
        <v>8400</v>
      </c>
    </row>
    <row r="462" spans="1:7" x14ac:dyDescent="0.25">
      <c r="A462" s="19">
        <v>41214</v>
      </c>
      <c r="B462">
        <v>1959</v>
      </c>
      <c r="C462">
        <v>1963</v>
      </c>
      <c r="D462">
        <v>1817</v>
      </c>
      <c r="E462">
        <v>1818</v>
      </c>
      <c r="F462">
        <v>1818</v>
      </c>
      <c r="G462">
        <v>11500</v>
      </c>
    </row>
    <row r="463" spans="1:7" x14ac:dyDescent="0.25">
      <c r="A463" s="19">
        <v>41215</v>
      </c>
      <c r="B463">
        <v>1794</v>
      </c>
      <c r="C463">
        <v>1873</v>
      </c>
      <c r="D463">
        <v>1788</v>
      </c>
      <c r="E463">
        <v>1868</v>
      </c>
      <c r="F463">
        <v>1868</v>
      </c>
      <c r="G463">
        <v>11800</v>
      </c>
    </row>
    <row r="464" spans="1:7" x14ac:dyDescent="0.25">
      <c r="A464" s="19">
        <v>41218</v>
      </c>
      <c r="B464">
        <v>1889</v>
      </c>
      <c r="C464">
        <v>1945</v>
      </c>
      <c r="D464">
        <v>1879</v>
      </c>
      <c r="E464">
        <v>1899</v>
      </c>
      <c r="F464">
        <v>1899</v>
      </c>
      <c r="G464">
        <v>7500</v>
      </c>
    </row>
    <row r="465" spans="1:7" x14ac:dyDescent="0.25">
      <c r="A465" s="19">
        <v>41219</v>
      </c>
      <c r="B465">
        <v>1886</v>
      </c>
      <c r="C465">
        <v>1902</v>
      </c>
      <c r="D465">
        <v>1809</v>
      </c>
      <c r="E465">
        <v>1833</v>
      </c>
      <c r="F465">
        <v>1833</v>
      </c>
      <c r="G465">
        <v>8200</v>
      </c>
    </row>
    <row r="466" spans="1:7" x14ac:dyDescent="0.25">
      <c r="A466" s="19">
        <v>41220</v>
      </c>
      <c r="B466">
        <v>1876</v>
      </c>
      <c r="C466">
        <v>2000</v>
      </c>
      <c r="D466">
        <v>1861</v>
      </c>
      <c r="E466">
        <v>1977</v>
      </c>
      <c r="F466">
        <v>1977</v>
      </c>
      <c r="G466">
        <v>27200</v>
      </c>
    </row>
    <row r="467" spans="1:7" x14ac:dyDescent="0.25">
      <c r="A467" s="19">
        <v>41221</v>
      </c>
      <c r="B467">
        <v>1968</v>
      </c>
      <c r="C467">
        <v>2000</v>
      </c>
      <c r="D467">
        <v>1924</v>
      </c>
      <c r="E467">
        <v>1990</v>
      </c>
      <c r="F467">
        <v>1990</v>
      </c>
      <c r="G467">
        <v>10700</v>
      </c>
    </row>
    <row r="468" spans="1:7" x14ac:dyDescent="0.25">
      <c r="A468" s="19">
        <v>41222</v>
      </c>
      <c r="B468">
        <v>2010</v>
      </c>
      <c r="C468">
        <v>2012</v>
      </c>
      <c r="D468">
        <v>1925</v>
      </c>
      <c r="E468">
        <v>1988</v>
      </c>
      <c r="F468">
        <v>1988</v>
      </c>
      <c r="G468">
        <v>9600</v>
      </c>
    </row>
    <row r="469" spans="1:7" x14ac:dyDescent="0.25">
      <c r="A469" s="19">
        <v>41225</v>
      </c>
      <c r="B469">
        <v>1965</v>
      </c>
      <c r="C469">
        <v>1966</v>
      </c>
      <c r="D469">
        <v>1853</v>
      </c>
      <c r="E469">
        <v>1863</v>
      </c>
      <c r="F469">
        <v>1863</v>
      </c>
      <c r="G469">
        <v>6800</v>
      </c>
    </row>
    <row r="470" spans="1:7" x14ac:dyDescent="0.25">
      <c r="A470" s="19">
        <v>41226</v>
      </c>
      <c r="B470">
        <v>1903</v>
      </c>
      <c r="C470">
        <v>1914</v>
      </c>
      <c r="D470">
        <v>1816</v>
      </c>
      <c r="E470">
        <v>1864</v>
      </c>
      <c r="F470">
        <v>1864</v>
      </c>
      <c r="G470">
        <v>9300</v>
      </c>
    </row>
    <row r="471" spans="1:7" x14ac:dyDescent="0.25">
      <c r="A471" s="19">
        <v>41227</v>
      </c>
      <c r="B471">
        <v>1811</v>
      </c>
      <c r="C471">
        <v>1956</v>
      </c>
      <c r="D471">
        <v>1805</v>
      </c>
      <c r="E471">
        <v>1926</v>
      </c>
      <c r="F471">
        <v>1926</v>
      </c>
      <c r="G471">
        <v>10600</v>
      </c>
    </row>
    <row r="472" spans="1:7" x14ac:dyDescent="0.25">
      <c r="A472" s="19">
        <v>41228</v>
      </c>
      <c r="B472">
        <v>1927</v>
      </c>
      <c r="C472">
        <v>2005</v>
      </c>
      <c r="D472">
        <v>1891</v>
      </c>
      <c r="E472">
        <v>1943</v>
      </c>
      <c r="F472">
        <v>1943</v>
      </c>
      <c r="G472">
        <v>11500</v>
      </c>
    </row>
    <row r="473" spans="1:7" x14ac:dyDescent="0.25">
      <c r="A473" s="19">
        <v>41229</v>
      </c>
      <c r="B473">
        <v>1923</v>
      </c>
      <c r="C473">
        <v>1991</v>
      </c>
      <c r="D473">
        <v>1851</v>
      </c>
      <c r="E473">
        <v>1858</v>
      </c>
      <c r="F473">
        <v>1858</v>
      </c>
      <c r="G473">
        <v>9500</v>
      </c>
    </row>
    <row r="474" spans="1:7" x14ac:dyDescent="0.25">
      <c r="A474" s="19">
        <v>41232</v>
      </c>
      <c r="B474">
        <v>1789</v>
      </c>
      <c r="C474">
        <v>1789</v>
      </c>
      <c r="D474">
        <v>1693</v>
      </c>
      <c r="E474">
        <v>1696</v>
      </c>
      <c r="F474">
        <v>1696</v>
      </c>
      <c r="G474">
        <v>14400</v>
      </c>
    </row>
    <row r="475" spans="1:7" x14ac:dyDescent="0.25">
      <c r="A475" s="19">
        <v>41233</v>
      </c>
      <c r="B475">
        <v>1671</v>
      </c>
      <c r="C475">
        <v>1702</v>
      </c>
      <c r="D475">
        <v>1659</v>
      </c>
      <c r="E475">
        <v>1662</v>
      </c>
      <c r="F475">
        <v>1662</v>
      </c>
      <c r="G475">
        <v>10300</v>
      </c>
    </row>
    <row r="476" spans="1:7" x14ac:dyDescent="0.25">
      <c r="A476" s="19">
        <v>41234</v>
      </c>
      <c r="B476">
        <v>1655</v>
      </c>
      <c r="C476">
        <v>1689</v>
      </c>
      <c r="D476">
        <v>1631</v>
      </c>
      <c r="E476">
        <v>1675</v>
      </c>
      <c r="F476">
        <v>1675</v>
      </c>
      <c r="G476">
        <v>4900</v>
      </c>
    </row>
    <row r="477" spans="1:7" x14ac:dyDescent="0.25">
      <c r="A477" s="19">
        <v>41236</v>
      </c>
      <c r="B477">
        <v>1632</v>
      </c>
      <c r="C477">
        <v>1648</v>
      </c>
      <c r="D477">
        <v>1602</v>
      </c>
      <c r="E477">
        <v>1602</v>
      </c>
      <c r="F477">
        <v>1602</v>
      </c>
      <c r="G477">
        <v>3400</v>
      </c>
    </row>
    <row r="478" spans="1:7" x14ac:dyDescent="0.25">
      <c r="A478" s="19">
        <v>41239</v>
      </c>
      <c r="B478">
        <v>1631</v>
      </c>
      <c r="C478">
        <v>1640</v>
      </c>
      <c r="D478">
        <v>1587</v>
      </c>
      <c r="E478">
        <v>1587</v>
      </c>
      <c r="F478">
        <v>1587</v>
      </c>
      <c r="G478">
        <v>8300</v>
      </c>
    </row>
    <row r="479" spans="1:7" x14ac:dyDescent="0.25">
      <c r="A479" s="19">
        <v>41240</v>
      </c>
      <c r="B479">
        <v>1578</v>
      </c>
      <c r="C479">
        <v>1627</v>
      </c>
      <c r="D479">
        <v>1564</v>
      </c>
      <c r="E479">
        <v>1620</v>
      </c>
      <c r="F479">
        <v>1620</v>
      </c>
      <c r="G479">
        <v>7500</v>
      </c>
    </row>
    <row r="480" spans="1:7" x14ac:dyDescent="0.25">
      <c r="A480" s="19">
        <v>41241</v>
      </c>
      <c r="B480">
        <v>1649</v>
      </c>
      <c r="C480">
        <v>1681</v>
      </c>
      <c r="D480">
        <v>1572</v>
      </c>
      <c r="E480">
        <v>1574</v>
      </c>
      <c r="F480">
        <v>1574</v>
      </c>
      <c r="G480">
        <v>9300</v>
      </c>
    </row>
    <row r="481" spans="1:7" x14ac:dyDescent="0.25">
      <c r="A481" s="19">
        <v>41242</v>
      </c>
      <c r="B481">
        <v>1551</v>
      </c>
      <c r="C481">
        <v>1589</v>
      </c>
      <c r="D481">
        <v>1546</v>
      </c>
      <c r="E481">
        <v>1552</v>
      </c>
      <c r="F481">
        <v>1552</v>
      </c>
      <c r="G481">
        <v>6700</v>
      </c>
    </row>
    <row r="482" spans="1:7" x14ac:dyDescent="0.25">
      <c r="A482" s="19">
        <v>41243</v>
      </c>
      <c r="B482">
        <v>1540</v>
      </c>
      <c r="C482">
        <v>1597</v>
      </c>
      <c r="D482">
        <v>1540</v>
      </c>
      <c r="E482">
        <v>1580</v>
      </c>
      <c r="F482">
        <v>1580</v>
      </c>
      <c r="G482">
        <v>8000</v>
      </c>
    </row>
    <row r="483" spans="1:7" x14ac:dyDescent="0.25">
      <c r="A483" s="19">
        <v>41246</v>
      </c>
      <c r="B483">
        <v>1540</v>
      </c>
      <c r="C483">
        <v>1618</v>
      </c>
      <c r="D483">
        <v>1540</v>
      </c>
      <c r="E483">
        <v>1616</v>
      </c>
      <c r="F483">
        <v>1616</v>
      </c>
      <c r="G483">
        <v>4700</v>
      </c>
    </row>
    <row r="484" spans="1:7" x14ac:dyDescent="0.25">
      <c r="A484" s="19">
        <v>41247</v>
      </c>
      <c r="B484">
        <v>1626</v>
      </c>
      <c r="C484">
        <v>1666</v>
      </c>
      <c r="D484">
        <v>1603</v>
      </c>
      <c r="E484">
        <v>1644</v>
      </c>
      <c r="F484">
        <v>1644</v>
      </c>
      <c r="G484">
        <v>6900</v>
      </c>
    </row>
    <row r="485" spans="1:7" x14ac:dyDescent="0.25">
      <c r="A485" s="19">
        <v>41248</v>
      </c>
      <c r="B485">
        <v>1640</v>
      </c>
      <c r="C485">
        <v>1680</v>
      </c>
      <c r="D485">
        <v>1607</v>
      </c>
      <c r="E485">
        <v>1614</v>
      </c>
      <c r="F485">
        <v>1614</v>
      </c>
      <c r="G485">
        <v>6300</v>
      </c>
    </row>
    <row r="486" spans="1:7" x14ac:dyDescent="0.25">
      <c r="A486" s="19">
        <v>41249</v>
      </c>
      <c r="B486">
        <v>1615</v>
      </c>
      <c r="C486">
        <v>1647</v>
      </c>
      <c r="D486">
        <v>1609</v>
      </c>
      <c r="E486">
        <v>1633</v>
      </c>
      <c r="F486">
        <v>1633</v>
      </c>
      <c r="G486">
        <v>5700</v>
      </c>
    </row>
    <row r="487" spans="1:7" x14ac:dyDescent="0.25">
      <c r="A487" s="19">
        <v>41250</v>
      </c>
      <c r="B487">
        <v>1607</v>
      </c>
      <c r="C487">
        <v>1642</v>
      </c>
      <c r="D487">
        <v>1573</v>
      </c>
      <c r="E487">
        <v>1575</v>
      </c>
      <c r="F487">
        <v>1575</v>
      </c>
      <c r="G487">
        <v>5100</v>
      </c>
    </row>
    <row r="488" spans="1:7" x14ac:dyDescent="0.25">
      <c r="A488" s="19">
        <v>41253</v>
      </c>
      <c r="B488">
        <v>1590</v>
      </c>
      <c r="C488">
        <v>1610</v>
      </c>
      <c r="D488">
        <v>1581</v>
      </c>
      <c r="E488">
        <v>1598</v>
      </c>
      <c r="F488">
        <v>1598</v>
      </c>
      <c r="G488">
        <v>8300</v>
      </c>
    </row>
    <row r="489" spans="1:7" x14ac:dyDescent="0.25">
      <c r="A489" s="19">
        <v>41254</v>
      </c>
      <c r="B489">
        <v>1579</v>
      </c>
      <c r="C489">
        <v>1585</v>
      </c>
      <c r="D489">
        <v>1543</v>
      </c>
      <c r="E489">
        <v>1543</v>
      </c>
      <c r="F489">
        <v>1543</v>
      </c>
      <c r="G489">
        <v>9800</v>
      </c>
    </row>
    <row r="490" spans="1:7" x14ac:dyDescent="0.25">
      <c r="A490" s="19">
        <v>41255</v>
      </c>
      <c r="B490">
        <v>1539</v>
      </c>
      <c r="C490">
        <v>1586</v>
      </c>
      <c r="D490">
        <v>1529</v>
      </c>
      <c r="E490">
        <v>1584</v>
      </c>
      <c r="F490">
        <v>1584</v>
      </c>
      <c r="G490">
        <v>6500</v>
      </c>
    </row>
    <row r="491" spans="1:7" x14ac:dyDescent="0.25">
      <c r="A491" s="19">
        <v>41256</v>
      </c>
      <c r="B491">
        <v>1578</v>
      </c>
      <c r="C491">
        <v>1637</v>
      </c>
      <c r="D491">
        <v>1571</v>
      </c>
      <c r="E491">
        <v>1613</v>
      </c>
      <c r="F491">
        <v>1613</v>
      </c>
      <c r="G491">
        <v>9100</v>
      </c>
    </row>
    <row r="492" spans="1:7" x14ac:dyDescent="0.25">
      <c r="A492" s="19">
        <v>41257</v>
      </c>
      <c r="B492">
        <v>1620</v>
      </c>
      <c r="C492">
        <v>1643</v>
      </c>
      <c r="D492">
        <v>1611</v>
      </c>
      <c r="E492">
        <v>1623</v>
      </c>
      <c r="F492">
        <v>1623</v>
      </c>
      <c r="G492">
        <v>6700</v>
      </c>
    </row>
    <row r="493" spans="1:7" x14ac:dyDescent="0.25">
      <c r="A493" s="19">
        <v>41260</v>
      </c>
      <c r="B493">
        <v>1627</v>
      </c>
      <c r="C493">
        <v>1631</v>
      </c>
      <c r="D493">
        <v>1565</v>
      </c>
      <c r="E493">
        <v>1565</v>
      </c>
      <c r="F493">
        <v>1565</v>
      </c>
      <c r="G493">
        <v>7900</v>
      </c>
    </row>
    <row r="494" spans="1:7" x14ac:dyDescent="0.25">
      <c r="A494" s="19">
        <v>41261</v>
      </c>
      <c r="B494">
        <v>1538</v>
      </c>
      <c r="C494">
        <v>1548</v>
      </c>
      <c r="D494">
        <v>1495</v>
      </c>
      <c r="E494">
        <v>1508</v>
      </c>
      <c r="F494">
        <v>1508</v>
      </c>
      <c r="G494">
        <v>12000</v>
      </c>
    </row>
    <row r="495" spans="1:7" x14ac:dyDescent="0.25">
      <c r="A495" s="19">
        <v>41262</v>
      </c>
      <c r="B495">
        <v>1504</v>
      </c>
      <c r="C495">
        <v>1595</v>
      </c>
      <c r="D495">
        <v>1504</v>
      </c>
      <c r="E495">
        <v>1592</v>
      </c>
      <c r="F495">
        <v>1592</v>
      </c>
      <c r="G495">
        <v>11000</v>
      </c>
    </row>
    <row r="496" spans="1:7" x14ac:dyDescent="0.25">
      <c r="A496" s="19">
        <v>41263</v>
      </c>
      <c r="B496">
        <v>1589</v>
      </c>
      <c r="C496">
        <v>1642</v>
      </c>
      <c r="D496">
        <v>1577</v>
      </c>
      <c r="E496">
        <v>1632</v>
      </c>
      <c r="F496">
        <v>1632</v>
      </c>
      <c r="G496">
        <v>12800</v>
      </c>
    </row>
    <row r="497" spans="1:7" x14ac:dyDescent="0.25">
      <c r="A497" s="19">
        <v>41264</v>
      </c>
      <c r="B497">
        <v>1763</v>
      </c>
      <c r="C497">
        <v>1770</v>
      </c>
      <c r="D497">
        <v>1713</v>
      </c>
      <c r="E497">
        <v>1739</v>
      </c>
      <c r="F497">
        <v>1739</v>
      </c>
      <c r="G497">
        <v>14000</v>
      </c>
    </row>
    <row r="498" spans="1:7" x14ac:dyDescent="0.25">
      <c r="A498" s="19">
        <v>41267</v>
      </c>
      <c r="B498">
        <v>1711</v>
      </c>
      <c r="C498">
        <v>1731</v>
      </c>
      <c r="D498">
        <v>1703</v>
      </c>
      <c r="E498">
        <v>1710</v>
      </c>
      <c r="F498">
        <v>1710</v>
      </c>
      <c r="G498">
        <v>4000</v>
      </c>
    </row>
    <row r="499" spans="1:7" x14ac:dyDescent="0.25">
      <c r="A499" s="19">
        <v>41269</v>
      </c>
      <c r="B499">
        <v>1737</v>
      </c>
      <c r="C499">
        <v>1806</v>
      </c>
      <c r="D499">
        <v>1734</v>
      </c>
      <c r="E499">
        <v>1805</v>
      </c>
      <c r="F499">
        <v>1805</v>
      </c>
      <c r="G499">
        <v>7100</v>
      </c>
    </row>
    <row r="500" spans="1:7" x14ac:dyDescent="0.25">
      <c r="A500" s="19">
        <v>41270</v>
      </c>
      <c r="B500">
        <v>1800</v>
      </c>
      <c r="C500">
        <v>1918</v>
      </c>
      <c r="D500">
        <v>1782</v>
      </c>
      <c r="E500">
        <v>1806</v>
      </c>
      <c r="F500">
        <v>1806</v>
      </c>
      <c r="G500">
        <v>11700</v>
      </c>
    </row>
    <row r="501" spans="1:7" x14ac:dyDescent="0.25">
      <c r="A501" s="19">
        <v>41271</v>
      </c>
      <c r="B501">
        <v>1861</v>
      </c>
      <c r="C501">
        <v>1907</v>
      </c>
      <c r="D501">
        <v>1819</v>
      </c>
      <c r="E501">
        <v>1898</v>
      </c>
      <c r="F501">
        <v>1898</v>
      </c>
      <c r="G501">
        <v>8300</v>
      </c>
    </row>
    <row r="502" spans="1:7" x14ac:dyDescent="0.25">
      <c r="A502" s="19">
        <v>41274</v>
      </c>
      <c r="B502">
        <v>1950</v>
      </c>
      <c r="C502">
        <v>1969</v>
      </c>
      <c r="D502">
        <v>1682</v>
      </c>
      <c r="E502">
        <v>1701</v>
      </c>
      <c r="F502">
        <v>1701</v>
      </c>
      <c r="G502">
        <v>23400</v>
      </c>
    </row>
    <row r="503" spans="1:7" x14ac:dyDescent="0.25">
      <c r="A503" s="19">
        <v>41276</v>
      </c>
      <c r="B503">
        <v>1537</v>
      </c>
      <c r="C503">
        <v>1582</v>
      </c>
      <c r="D503">
        <v>1493</v>
      </c>
      <c r="E503">
        <v>1496</v>
      </c>
      <c r="F503">
        <v>1496</v>
      </c>
      <c r="G503">
        <v>20800</v>
      </c>
    </row>
    <row r="504" spans="1:7" x14ac:dyDescent="0.25">
      <c r="A504" s="19">
        <v>41277</v>
      </c>
      <c r="B504">
        <v>1513</v>
      </c>
      <c r="C504">
        <v>1529</v>
      </c>
      <c r="D504">
        <v>1480</v>
      </c>
      <c r="E504">
        <v>1509</v>
      </c>
      <c r="F504">
        <v>1509</v>
      </c>
      <c r="G504">
        <v>7400</v>
      </c>
    </row>
    <row r="505" spans="1:7" x14ac:dyDescent="0.25">
      <c r="A505" s="19">
        <v>41278</v>
      </c>
      <c r="B505">
        <v>1503</v>
      </c>
      <c r="C505">
        <v>1511</v>
      </c>
      <c r="D505">
        <v>1470</v>
      </c>
      <c r="E505">
        <v>1478</v>
      </c>
      <c r="F505">
        <v>1478</v>
      </c>
      <c r="G505">
        <v>10500</v>
      </c>
    </row>
    <row r="506" spans="1:7" x14ac:dyDescent="0.25">
      <c r="A506" s="19">
        <v>41281</v>
      </c>
      <c r="B506">
        <v>1493</v>
      </c>
      <c r="C506">
        <v>1505</v>
      </c>
      <c r="D506">
        <v>1468</v>
      </c>
      <c r="E506">
        <v>1474</v>
      </c>
      <c r="F506">
        <v>1474</v>
      </c>
      <c r="G506">
        <v>8500</v>
      </c>
    </row>
    <row r="507" spans="1:7" x14ac:dyDescent="0.25">
      <c r="A507" s="19">
        <v>41282</v>
      </c>
      <c r="B507">
        <v>1467</v>
      </c>
      <c r="C507">
        <v>1492</v>
      </c>
      <c r="D507">
        <v>1452</v>
      </c>
      <c r="E507">
        <v>1457</v>
      </c>
      <c r="F507">
        <v>1457</v>
      </c>
      <c r="G507">
        <v>9300</v>
      </c>
    </row>
    <row r="508" spans="1:7" x14ac:dyDescent="0.25">
      <c r="A508" s="19">
        <v>41283</v>
      </c>
      <c r="B508">
        <v>1434</v>
      </c>
      <c r="C508">
        <v>1474</v>
      </c>
      <c r="D508">
        <v>1430</v>
      </c>
      <c r="E508">
        <v>1460</v>
      </c>
      <c r="F508">
        <v>1460</v>
      </c>
      <c r="G508">
        <v>10600</v>
      </c>
    </row>
    <row r="509" spans="1:7" x14ac:dyDescent="0.25">
      <c r="A509" s="19">
        <v>41284</v>
      </c>
      <c r="B509">
        <v>1433</v>
      </c>
      <c r="C509">
        <v>1454</v>
      </c>
      <c r="D509">
        <v>1423</v>
      </c>
      <c r="E509">
        <v>1425</v>
      </c>
      <c r="F509">
        <v>1425</v>
      </c>
      <c r="G509">
        <v>9400</v>
      </c>
    </row>
    <row r="510" spans="1:7" x14ac:dyDescent="0.25">
      <c r="A510" s="19">
        <v>41285</v>
      </c>
      <c r="B510">
        <v>1429</v>
      </c>
      <c r="C510">
        <v>1445</v>
      </c>
      <c r="D510">
        <v>1418</v>
      </c>
      <c r="E510">
        <v>1418</v>
      </c>
      <c r="F510">
        <v>1418</v>
      </c>
      <c r="G510">
        <v>4900</v>
      </c>
    </row>
    <row r="511" spans="1:7" x14ac:dyDescent="0.25">
      <c r="A511" s="19">
        <v>41288</v>
      </c>
      <c r="B511">
        <v>1417</v>
      </c>
      <c r="C511">
        <v>1427</v>
      </c>
      <c r="D511">
        <v>1389</v>
      </c>
      <c r="E511">
        <v>1396</v>
      </c>
      <c r="F511">
        <v>1396</v>
      </c>
      <c r="G511">
        <v>9000</v>
      </c>
    </row>
    <row r="512" spans="1:7" x14ac:dyDescent="0.25">
      <c r="A512" s="19">
        <v>41289</v>
      </c>
      <c r="B512">
        <v>1413</v>
      </c>
      <c r="C512">
        <v>1418</v>
      </c>
      <c r="D512">
        <v>1383</v>
      </c>
      <c r="E512">
        <v>1394</v>
      </c>
      <c r="F512">
        <v>1394</v>
      </c>
      <c r="G512">
        <v>8500</v>
      </c>
    </row>
    <row r="513" spans="1:7" x14ac:dyDescent="0.25">
      <c r="A513" s="19">
        <v>41290</v>
      </c>
      <c r="B513">
        <v>1385</v>
      </c>
      <c r="C513">
        <v>1391</v>
      </c>
      <c r="D513">
        <v>1352</v>
      </c>
      <c r="E513">
        <v>1364</v>
      </c>
      <c r="F513">
        <v>1364</v>
      </c>
      <c r="G513">
        <v>11700</v>
      </c>
    </row>
    <row r="514" spans="1:7" x14ac:dyDescent="0.25">
      <c r="A514" s="19">
        <v>41291</v>
      </c>
      <c r="B514">
        <v>1349</v>
      </c>
      <c r="C514">
        <v>1373</v>
      </c>
      <c r="D514">
        <v>1343</v>
      </c>
      <c r="E514">
        <v>1373</v>
      </c>
      <c r="F514">
        <v>1373</v>
      </c>
      <c r="G514">
        <v>8400</v>
      </c>
    </row>
    <row r="515" spans="1:7" x14ac:dyDescent="0.25">
      <c r="A515" s="19">
        <v>41292</v>
      </c>
      <c r="B515">
        <v>1360</v>
      </c>
      <c r="C515">
        <v>1368</v>
      </c>
      <c r="D515">
        <v>1280</v>
      </c>
      <c r="E515">
        <v>1288</v>
      </c>
      <c r="F515">
        <v>1288</v>
      </c>
      <c r="G515">
        <v>20300</v>
      </c>
    </row>
    <row r="516" spans="1:7" x14ac:dyDescent="0.25">
      <c r="A516" s="19">
        <v>41296</v>
      </c>
      <c r="B516">
        <v>1284</v>
      </c>
      <c r="C516">
        <v>1310</v>
      </c>
      <c r="D516">
        <v>1243</v>
      </c>
      <c r="E516">
        <v>1246</v>
      </c>
      <c r="F516">
        <v>1246</v>
      </c>
      <c r="G516">
        <v>10600</v>
      </c>
    </row>
    <row r="517" spans="1:7" x14ac:dyDescent="0.25">
      <c r="A517" s="19">
        <v>41297</v>
      </c>
      <c r="B517">
        <v>1248</v>
      </c>
      <c r="C517">
        <v>1252</v>
      </c>
      <c r="D517">
        <v>1208</v>
      </c>
      <c r="E517">
        <v>1214</v>
      </c>
      <c r="F517">
        <v>1214</v>
      </c>
      <c r="G517">
        <v>12200</v>
      </c>
    </row>
    <row r="518" spans="1:7" x14ac:dyDescent="0.25">
      <c r="A518" s="19">
        <v>41298</v>
      </c>
      <c r="B518">
        <v>1222</v>
      </c>
      <c r="C518">
        <v>1292</v>
      </c>
      <c r="D518">
        <v>1204</v>
      </c>
      <c r="E518">
        <v>1221</v>
      </c>
      <c r="F518">
        <v>1221</v>
      </c>
      <c r="G518">
        <v>19300</v>
      </c>
    </row>
    <row r="519" spans="1:7" x14ac:dyDescent="0.25">
      <c r="A519" s="19">
        <v>41299</v>
      </c>
      <c r="B519">
        <v>1225</v>
      </c>
      <c r="C519">
        <v>1253</v>
      </c>
      <c r="D519">
        <v>1210</v>
      </c>
      <c r="E519">
        <v>1231</v>
      </c>
      <c r="F519">
        <v>1231</v>
      </c>
      <c r="G519">
        <v>12300</v>
      </c>
    </row>
    <row r="520" spans="1:7" x14ac:dyDescent="0.25">
      <c r="A520" s="19">
        <v>41302</v>
      </c>
      <c r="B520">
        <v>1228</v>
      </c>
      <c r="C520">
        <v>1279</v>
      </c>
      <c r="D520">
        <v>1225</v>
      </c>
      <c r="E520">
        <v>1264</v>
      </c>
      <c r="F520">
        <v>1264</v>
      </c>
      <c r="G520">
        <v>9600</v>
      </c>
    </row>
    <row r="521" spans="1:7" x14ac:dyDescent="0.25">
      <c r="A521" s="19">
        <v>41303</v>
      </c>
      <c r="B521">
        <v>1280</v>
      </c>
      <c r="C521">
        <v>1290</v>
      </c>
      <c r="D521">
        <v>1217</v>
      </c>
      <c r="E521">
        <v>1225</v>
      </c>
      <c r="F521">
        <v>1225</v>
      </c>
      <c r="G521">
        <v>12400</v>
      </c>
    </row>
    <row r="522" spans="1:7" x14ac:dyDescent="0.25">
      <c r="A522" s="19">
        <v>41304</v>
      </c>
      <c r="B522">
        <v>1256</v>
      </c>
      <c r="C522">
        <v>1305</v>
      </c>
      <c r="D522">
        <v>1240</v>
      </c>
      <c r="E522">
        <v>1304</v>
      </c>
      <c r="F522">
        <v>1304</v>
      </c>
      <c r="G522">
        <v>14700</v>
      </c>
    </row>
    <row r="523" spans="1:7" x14ac:dyDescent="0.25">
      <c r="A523" s="19">
        <v>41305</v>
      </c>
      <c r="B523">
        <v>1311</v>
      </c>
      <c r="C523">
        <v>1320</v>
      </c>
      <c r="D523">
        <v>1278</v>
      </c>
      <c r="E523">
        <v>1307</v>
      </c>
      <c r="F523">
        <v>1307</v>
      </c>
      <c r="G523">
        <v>10000</v>
      </c>
    </row>
    <row r="524" spans="1:7" x14ac:dyDescent="0.25">
      <c r="A524" s="19">
        <v>41306</v>
      </c>
      <c r="B524">
        <v>1256</v>
      </c>
      <c r="C524">
        <v>1256</v>
      </c>
      <c r="D524">
        <v>1224</v>
      </c>
      <c r="E524">
        <v>1240</v>
      </c>
      <c r="F524">
        <v>1240</v>
      </c>
      <c r="G524">
        <v>18100</v>
      </c>
    </row>
    <row r="525" spans="1:7" x14ac:dyDescent="0.25">
      <c r="A525" s="19">
        <v>41309</v>
      </c>
      <c r="B525">
        <v>1277</v>
      </c>
      <c r="C525">
        <v>1325</v>
      </c>
      <c r="D525">
        <v>1263</v>
      </c>
      <c r="E525">
        <v>1325</v>
      </c>
      <c r="F525">
        <v>1325</v>
      </c>
      <c r="G525">
        <v>13300</v>
      </c>
    </row>
    <row r="526" spans="1:7" x14ac:dyDescent="0.25">
      <c r="A526" s="19">
        <v>41310</v>
      </c>
      <c r="B526">
        <v>1296</v>
      </c>
      <c r="C526">
        <v>1301</v>
      </c>
      <c r="D526">
        <v>1246</v>
      </c>
      <c r="E526">
        <v>1272</v>
      </c>
      <c r="F526">
        <v>1272</v>
      </c>
      <c r="G526">
        <v>13100</v>
      </c>
    </row>
    <row r="527" spans="1:7" x14ac:dyDescent="0.25">
      <c r="A527" s="19">
        <v>41311</v>
      </c>
      <c r="B527">
        <v>1297</v>
      </c>
      <c r="C527">
        <v>1300</v>
      </c>
      <c r="D527">
        <v>1261</v>
      </c>
      <c r="E527">
        <v>1262</v>
      </c>
      <c r="F527">
        <v>1262</v>
      </c>
      <c r="G527">
        <v>11800</v>
      </c>
    </row>
    <row r="528" spans="1:7" x14ac:dyDescent="0.25">
      <c r="A528" s="19">
        <v>41312</v>
      </c>
      <c r="B528">
        <v>1248</v>
      </c>
      <c r="C528">
        <v>1309</v>
      </c>
      <c r="D528">
        <v>1244</v>
      </c>
      <c r="E528">
        <v>1258</v>
      </c>
      <c r="F528">
        <v>1258</v>
      </c>
      <c r="G528">
        <v>21200</v>
      </c>
    </row>
    <row r="529" spans="1:7" x14ac:dyDescent="0.25">
      <c r="A529" s="19">
        <v>41313</v>
      </c>
      <c r="B529">
        <v>1250</v>
      </c>
      <c r="C529">
        <v>1251</v>
      </c>
      <c r="D529">
        <v>1229</v>
      </c>
      <c r="E529">
        <v>1235</v>
      </c>
      <c r="F529">
        <v>1235</v>
      </c>
      <c r="G529">
        <v>15300</v>
      </c>
    </row>
    <row r="530" spans="1:7" x14ac:dyDescent="0.25">
      <c r="A530" s="19">
        <v>41316</v>
      </c>
      <c r="B530">
        <v>1229</v>
      </c>
      <c r="C530">
        <v>1240</v>
      </c>
      <c r="D530">
        <v>1208</v>
      </c>
      <c r="E530">
        <v>1211</v>
      </c>
      <c r="F530">
        <v>1211</v>
      </c>
      <c r="G530">
        <v>13600</v>
      </c>
    </row>
    <row r="531" spans="1:7" x14ac:dyDescent="0.25">
      <c r="A531" s="19">
        <v>41317</v>
      </c>
      <c r="B531">
        <v>1210</v>
      </c>
      <c r="C531">
        <v>1219</v>
      </c>
      <c r="D531">
        <v>1191</v>
      </c>
      <c r="E531">
        <v>1199</v>
      </c>
      <c r="F531">
        <v>1199</v>
      </c>
      <c r="G531">
        <v>8400</v>
      </c>
    </row>
    <row r="532" spans="1:7" x14ac:dyDescent="0.25">
      <c r="A532" s="19">
        <v>41318</v>
      </c>
      <c r="B532">
        <v>1196</v>
      </c>
      <c r="C532">
        <v>1226</v>
      </c>
      <c r="D532">
        <v>1185</v>
      </c>
      <c r="E532">
        <v>1207</v>
      </c>
      <c r="F532">
        <v>1207</v>
      </c>
      <c r="G532">
        <v>11600</v>
      </c>
    </row>
    <row r="533" spans="1:7" x14ac:dyDescent="0.25">
      <c r="A533" s="19">
        <v>41319</v>
      </c>
      <c r="B533">
        <v>1215</v>
      </c>
      <c r="C533">
        <v>1221</v>
      </c>
      <c r="D533">
        <v>1181</v>
      </c>
      <c r="E533">
        <v>1188</v>
      </c>
      <c r="F533">
        <v>1188</v>
      </c>
      <c r="G533">
        <v>13900</v>
      </c>
    </row>
    <row r="534" spans="1:7" x14ac:dyDescent="0.25">
      <c r="A534" s="19">
        <v>41320</v>
      </c>
      <c r="B534">
        <v>1177</v>
      </c>
      <c r="C534">
        <v>1207</v>
      </c>
      <c r="D534">
        <v>1172</v>
      </c>
      <c r="E534">
        <v>1177</v>
      </c>
      <c r="F534">
        <v>1177</v>
      </c>
      <c r="G534">
        <v>12500</v>
      </c>
    </row>
    <row r="535" spans="1:7" x14ac:dyDescent="0.25">
      <c r="A535" s="19">
        <v>41324</v>
      </c>
      <c r="B535">
        <v>1170</v>
      </c>
      <c r="C535">
        <v>1170</v>
      </c>
      <c r="D535">
        <v>1125</v>
      </c>
      <c r="E535">
        <v>1128</v>
      </c>
      <c r="F535">
        <v>1128</v>
      </c>
      <c r="G535">
        <v>15700</v>
      </c>
    </row>
    <row r="536" spans="1:7" x14ac:dyDescent="0.25">
      <c r="A536" s="19">
        <v>41325</v>
      </c>
      <c r="B536">
        <v>1132</v>
      </c>
      <c r="C536">
        <v>1232</v>
      </c>
      <c r="D536">
        <v>1131</v>
      </c>
      <c r="E536">
        <v>1228</v>
      </c>
      <c r="F536">
        <v>1228</v>
      </c>
      <c r="G536">
        <v>28800</v>
      </c>
    </row>
    <row r="537" spans="1:7" x14ac:dyDescent="0.25">
      <c r="A537" s="19">
        <v>41326</v>
      </c>
      <c r="B537">
        <v>1227</v>
      </c>
      <c r="C537">
        <v>1293</v>
      </c>
      <c r="D537">
        <v>1227</v>
      </c>
      <c r="E537">
        <v>1248</v>
      </c>
      <c r="F537">
        <v>1248</v>
      </c>
      <c r="G537">
        <v>29800</v>
      </c>
    </row>
    <row r="538" spans="1:7" x14ac:dyDescent="0.25">
      <c r="A538" s="19">
        <v>41327</v>
      </c>
      <c r="B538">
        <v>1218</v>
      </c>
      <c r="C538">
        <v>1244</v>
      </c>
      <c r="D538">
        <v>1205</v>
      </c>
      <c r="E538">
        <v>1207</v>
      </c>
      <c r="F538">
        <v>1207</v>
      </c>
      <c r="G538">
        <v>11500</v>
      </c>
    </row>
    <row r="539" spans="1:7" x14ac:dyDescent="0.25">
      <c r="A539" s="19">
        <v>41330</v>
      </c>
      <c r="B539">
        <v>1165</v>
      </c>
      <c r="C539">
        <v>1386</v>
      </c>
      <c r="D539">
        <v>1150</v>
      </c>
      <c r="E539">
        <v>1373</v>
      </c>
      <c r="F539">
        <v>1373</v>
      </c>
      <c r="G539">
        <v>41500</v>
      </c>
    </row>
    <row r="540" spans="1:7" x14ac:dyDescent="0.25">
      <c r="A540" s="19">
        <v>41331</v>
      </c>
      <c r="B540">
        <v>1358</v>
      </c>
      <c r="C540">
        <v>1440</v>
      </c>
      <c r="D540">
        <v>1319</v>
      </c>
      <c r="E540">
        <v>1342</v>
      </c>
      <c r="F540">
        <v>1342</v>
      </c>
      <c r="G540">
        <v>48700</v>
      </c>
    </row>
    <row r="541" spans="1:7" x14ac:dyDescent="0.25">
      <c r="A541" s="19">
        <v>41332</v>
      </c>
      <c r="B541">
        <v>1348</v>
      </c>
      <c r="C541">
        <v>1362</v>
      </c>
      <c r="D541">
        <v>1227</v>
      </c>
      <c r="E541">
        <v>1250</v>
      </c>
      <c r="F541">
        <v>1250</v>
      </c>
      <c r="G541">
        <v>32300</v>
      </c>
    </row>
    <row r="542" spans="1:7" x14ac:dyDescent="0.25">
      <c r="A542" s="19">
        <v>41333</v>
      </c>
      <c r="B542">
        <v>1247</v>
      </c>
      <c r="C542">
        <v>1288</v>
      </c>
      <c r="D542">
        <v>1226</v>
      </c>
      <c r="E542">
        <v>1288</v>
      </c>
      <c r="F542">
        <v>1288</v>
      </c>
      <c r="G542">
        <v>28600</v>
      </c>
    </row>
    <row r="543" spans="1:7" x14ac:dyDescent="0.25">
      <c r="A543" s="19">
        <v>41334</v>
      </c>
      <c r="B543">
        <v>1345</v>
      </c>
      <c r="C543">
        <v>1378</v>
      </c>
      <c r="D543">
        <v>1286</v>
      </c>
      <c r="E543">
        <v>1308</v>
      </c>
      <c r="F543">
        <v>1308</v>
      </c>
      <c r="G543">
        <v>29200</v>
      </c>
    </row>
    <row r="544" spans="1:7" x14ac:dyDescent="0.25">
      <c r="A544" s="19">
        <v>41337</v>
      </c>
      <c r="B544">
        <v>1328</v>
      </c>
      <c r="C544">
        <v>1333</v>
      </c>
      <c r="D544">
        <v>1238</v>
      </c>
      <c r="E544">
        <v>1238</v>
      </c>
      <c r="F544">
        <v>1238</v>
      </c>
      <c r="G544">
        <v>17100</v>
      </c>
    </row>
    <row r="545" spans="1:7" x14ac:dyDescent="0.25">
      <c r="A545" s="19">
        <v>41338</v>
      </c>
      <c r="B545">
        <v>1199</v>
      </c>
      <c r="C545">
        <v>1212</v>
      </c>
      <c r="D545">
        <v>1190</v>
      </c>
      <c r="E545">
        <v>1200</v>
      </c>
      <c r="F545">
        <v>1200</v>
      </c>
      <c r="G545">
        <v>23700</v>
      </c>
    </row>
    <row r="546" spans="1:7" x14ac:dyDescent="0.25">
      <c r="A546" s="19">
        <v>41339</v>
      </c>
      <c r="B546">
        <v>1184</v>
      </c>
      <c r="C546">
        <v>1228</v>
      </c>
      <c r="D546">
        <v>1183</v>
      </c>
      <c r="E546">
        <v>1205</v>
      </c>
      <c r="F546">
        <v>1205</v>
      </c>
      <c r="G546">
        <v>18800</v>
      </c>
    </row>
    <row r="547" spans="1:7" x14ac:dyDescent="0.25">
      <c r="A547" s="19">
        <v>41340</v>
      </c>
      <c r="B547">
        <v>1201</v>
      </c>
      <c r="C547">
        <v>1209</v>
      </c>
      <c r="D547">
        <v>1179</v>
      </c>
      <c r="E547">
        <v>1180</v>
      </c>
      <c r="F547">
        <v>1180</v>
      </c>
      <c r="G547">
        <v>14300</v>
      </c>
    </row>
    <row r="548" spans="1:7" x14ac:dyDescent="0.25">
      <c r="A548" s="19">
        <v>41341</v>
      </c>
      <c r="B548">
        <v>1158</v>
      </c>
      <c r="C548">
        <v>1198</v>
      </c>
      <c r="D548">
        <v>1156</v>
      </c>
      <c r="E548">
        <v>1164</v>
      </c>
      <c r="F548">
        <v>1164</v>
      </c>
      <c r="G548">
        <v>17600</v>
      </c>
    </row>
    <row r="549" spans="1:7" x14ac:dyDescent="0.25">
      <c r="A549" s="19">
        <v>41344</v>
      </c>
      <c r="B549">
        <v>1164</v>
      </c>
      <c r="C549">
        <v>1168</v>
      </c>
      <c r="D549">
        <v>1114</v>
      </c>
      <c r="E549">
        <v>1115</v>
      </c>
      <c r="F549">
        <v>1115</v>
      </c>
      <c r="G549">
        <v>19600</v>
      </c>
    </row>
    <row r="550" spans="1:7" x14ac:dyDescent="0.25">
      <c r="A550" s="19">
        <v>41345</v>
      </c>
      <c r="B550">
        <v>1118</v>
      </c>
      <c r="C550">
        <v>1167</v>
      </c>
      <c r="D550">
        <v>1110</v>
      </c>
      <c r="E550">
        <v>1132</v>
      </c>
      <c r="F550">
        <v>1132</v>
      </c>
      <c r="G550">
        <v>27600</v>
      </c>
    </row>
    <row r="551" spans="1:7" x14ac:dyDescent="0.25">
      <c r="A551" s="19">
        <v>41346</v>
      </c>
      <c r="B551">
        <v>1130</v>
      </c>
      <c r="C551">
        <v>1151</v>
      </c>
      <c r="D551">
        <v>1119</v>
      </c>
      <c r="E551">
        <v>1126</v>
      </c>
      <c r="F551">
        <v>1126</v>
      </c>
      <c r="G551">
        <v>20300</v>
      </c>
    </row>
    <row r="552" spans="1:7" x14ac:dyDescent="0.25">
      <c r="A552" s="19">
        <v>41347</v>
      </c>
      <c r="B552">
        <v>1112</v>
      </c>
      <c r="C552">
        <v>1124</v>
      </c>
      <c r="D552">
        <v>1101</v>
      </c>
      <c r="E552">
        <v>1104</v>
      </c>
      <c r="F552">
        <v>1104</v>
      </c>
      <c r="G552">
        <v>20200</v>
      </c>
    </row>
    <row r="553" spans="1:7" x14ac:dyDescent="0.25">
      <c r="A553" s="19">
        <v>41348</v>
      </c>
      <c r="B553">
        <v>1110</v>
      </c>
      <c r="C553">
        <v>1130</v>
      </c>
      <c r="D553">
        <v>1099</v>
      </c>
      <c r="E553">
        <v>1105</v>
      </c>
      <c r="F553">
        <v>1105</v>
      </c>
      <c r="G553">
        <v>27200</v>
      </c>
    </row>
    <row r="554" spans="1:7" x14ac:dyDescent="0.25">
      <c r="A554" s="19">
        <v>41351</v>
      </c>
      <c r="B554">
        <v>1175</v>
      </c>
      <c r="C554">
        <v>1177</v>
      </c>
      <c r="D554">
        <v>1113</v>
      </c>
      <c r="E554">
        <v>1162</v>
      </c>
      <c r="F554">
        <v>1162</v>
      </c>
      <c r="G554">
        <v>35600</v>
      </c>
    </row>
    <row r="555" spans="1:7" x14ac:dyDescent="0.25">
      <c r="A555" s="19">
        <v>41352</v>
      </c>
      <c r="B555">
        <v>1136</v>
      </c>
      <c r="C555">
        <v>1223</v>
      </c>
      <c r="D555">
        <v>1132</v>
      </c>
      <c r="E555">
        <v>1163</v>
      </c>
      <c r="F555">
        <v>1163</v>
      </c>
      <c r="G555">
        <v>44300</v>
      </c>
    </row>
    <row r="556" spans="1:7" x14ac:dyDescent="0.25">
      <c r="A556" s="19">
        <v>41353</v>
      </c>
      <c r="B556">
        <v>1121</v>
      </c>
      <c r="C556">
        <v>1134</v>
      </c>
      <c r="D556">
        <v>1092</v>
      </c>
      <c r="E556">
        <v>1100</v>
      </c>
      <c r="F556">
        <v>1100</v>
      </c>
      <c r="G556">
        <v>36800</v>
      </c>
    </row>
    <row r="557" spans="1:7" x14ac:dyDescent="0.25">
      <c r="A557" s="19">
        <v>41354</v>
      </c>
      <c r="B557">
        <v>1128</v>
      </c>
      <c r="C557">
        <v>1147</v>
      </c>
      <c r="D557">
        <v>1102</v>
      </c>
      <c r="E557">
        <v>1132</v>
      </c>
      <c r="F557">
        <v>1132</v>
      </c>
      <c r="G557">
        <v>45300</v>
      </c>
    </row>
    <row r="558" spans="1:7" x14ac:dyDescent="0.25">
      <c r="A558" s="19">
        <v>41355</v>
      </c>
      <c r="B558">
        <v>1113</v>
      </c>
      <c r="C558">
        <v>1145</v>
      </c>
      <c r="D558">
        <v>1108</v>
      </c>
      <c r="E558">
        <v>1129</v>
      </c>
      <c r="F558">
        <v>1129</v>
      </c>
      <c r="G558">
        <v>13800</v>
      </c>
    </row>
    <row r="559" spans="1:7" x14ac:dyDescent="0.25">
      <c r="A559" s="19">
        <v>41358</v>
      </c>
      <c r="B559">
        <v>1099</v>
      </c>
      <c r="C559">
        <v>1146</v>
      </c>
      <c r="D559">
        <v>1084</v>
      </c>
      <c r="E559">
        <v>1113</v>
      </c>
      <c r="F559">
        <v>1113</v>
      </c>
      <c r="G559">
        <v>31100</v>
      </c>
    </row>
    <row r="560" spans="1:7" x14ac:dyDescent="0.25">
      <c r="A560" s="19">
        <v>41359</v>
      </c>
      <c r="B560">
        <v>1096</v>
      </c>
      <c r="C560">
        <v>1108</v>
      </c>
      <c r="D560">
        <v>1079</v>
      </c>
      <c r="E560">
        <v>1083</v>
      </c>
      <c r="F560">
        <v>1083</v>
      </c>
      <c r="G560">
        <v>17100</v>
      </c>
    </row>
    <row r="561" spans="1:7" x14ac:dyDescent="0.25">
      <c r="A561" s="19">
        <v>41360</v>
      </c>
      <c r="B561">
        <v>1110</v>
      </c>
      <c r="C561">
        <v>1119</v>
      </c>
      <c r="D561">
        <v>1086</v>
      </c>
      <c r="E561">
        <v>1094</v>
      </c>
      <c r="F561">
        <v>1094</v>
      </c>
      <c r="G561">
        <v>17600</v>
      </c>
    </row>
    <row r="562" spans="1:7" x14ac:dyDescent="0.25">
      <c r="A562" s="19">
        <v>41361</v>
      </c>
      <c r="B562">
        <v>1091</v>
      </c>
      <c r="C562">
        <v>1100</v>
      </c>
      <c r="D562">
        <v>1086</v>
      </c>
      <c r="E562">
        <v>1090</v>
      </c>
      <c r="F562">
        <v>1090</v>
      </c>
      <c r="G562">
        <v>12700</v>
      </c>
    </row>
    <row r="563" spans="1:7" x14ac:dyDescent="0.25">
      <c r="A563" s="19">
        <v>41365</v>
      </c>
      <c r="B563">
        <v>1085</v>
      </c>
      <c r="C563">
        <v>1106</v>
      </c>
      <c r="D563">
        <v>1081</v>
      </c>
      <c r="E563">
        <v>1094</v>
      </c>
      <c r="F563">
        <v>1094</v>
      </c>
      <c r="G563">
        <v>15500</v>
      </c>
    </row>
    <row r="564" spans="1:7" x14ac:dyDescent="0.25">
      <c r="A564" s="19">
        <v>41366</v>
      </c>
      <c r="B564">
        <v>1078</v>
      </c>
      <c r="C564">
        <v>1081</v>
      </c>
      <c r="D564">
        <v>1059</v>
      </c>
      <c r="E564">
        <v>1061</v>
      </c>
      <c r="F564">
        <v>1061</v>
      </c>
      <c r="G564">
        <v>16000</v>
      </c>
    </row>
    <row r="565" spans="1:7" x14ac:dyDescent="0.25">
      <c r="A565" s="19">
        <v>41367</v>
      </c>
      <c r="B565">
        <v>1059</v>
      </c>
      <c r="C565">
        <v>1109</v>
      </c>
      <c r="D565">
        <v>1053</v>
      </c>
      <c r="E565">
        <v>1098</v>
      </c>
      <c r="F565">
        <v>1098</v>
      </c>
      <c r="G565">
        <v>25200</v>
      </c>
    </row>
    <row r="566" spans="1:7" x14ac:dyDescent="0.25">
      <c r="A566" s="19">
        <v>41368</v>
      </c>
      <c r="B566">
        <v>1097</v>
      </c>
      <c r="C566">
        <v>1125</v>
      </c>
      <c r="D566">
        <v>1079</v>
      </c>
      <c r="E566">
        <v>1079</v>
      </c>
      <c r="F566">
        <v>1079</v>
      </c>
      <c r="G566">
        <v>20100</v>
      </c>
    </row>
    <row r="567" spans="1:7" x14ac:dyDescent="0.25">
      <c r="A567" s="19">
        <v>41369</v>
      </c>
      <c r="B567">
        <v>1140</v>
      </c>
      <c r="C567">
        <v>1146</v>
      </c>
      <c r="D567">
        <v>1083</v>
      </c>
      <c r="E567">
        <v>1083</v>
      </c>
      <c r="F567">
        <v>1083</v>
      </c>
      <c r="G567">
        <v>31400</v>
      </c>
    </row>
    <row r="568" spans="1:7" x14ac:dyDescent="0.25">
      <c r="A568" s="19">
        <v>41372</v>
      </c>
      <c r="B568">
        <v>1074</v>
      </c>
      <c r="C568">
        <v>1090</v>
      </c>
      <c r="D568">
        <v>1053</v>
      </c>
      <c r="E568">
        <v>1053</v>
      </c>
      <c r="F568">
        <v>1053</v>
      </c>
      <c r="G568">
        <v>18800</v>
      </c>
    </row>
    <row r="569" spans="1:7" x14ac:dyDescent="0.25">
      <c r="A569" s="19">
        <v>41373</v>
      </c>
      <c r="B569">
        <v>1044</v>
      </c>
      <c r="C569">
        <v>1062</v>
      </c>
      <c r="D569">
        <v>1029</v>
      </c>
      <c r="E569">
        <v>1038</v>
      </c>
      <c r="F569">
        <v>1038</v>
      </c>
      <c r="G569">
        <v>17800</v>
      </c>
    </row>
    <row r="570" spans="1:7" x14ac:dyDescent="0.25">
      <c r="A570" s="19">
        <v>41374</v>
      </c>
      <c r="B570">
        <v>1029</v>
      </c>
      <c r="C570">
        <v>1032</v>
      </c>
      <c r="D570">
        <v>1009</v>
      </c>
      <c r="E570">
        <v>1012</v>
      </c>
      <c r="F570">
        <v>1012</v>
      </c>
      <c r="G570">
        <v>22100</v>
      </c>
    </row>
    <row r="571" spans="1:7" x14ac:dyDescent="0.25">
      <c r="A571" s="19">
        <v>41375</v>
      </c>
      <c r="B571">
        <v>1007</v>
      </c>
      <c r="C571">
        <v>1016</v>
      </c>
      <c r="D571">
        <v>990</v>
      </c>
      <c r="E571">
        <v>1009</v>
      </c>
      <c r="F571">
        <v>1009</v>
      </c>
      <c r="G571">
        <v>23800</v>
      </c>
    </row>
    <row r="572" spans="1:7" x14ac:dyDescent="0.25">
      <c r="A572" s="19">
        <v>41376</v>
      </c>
      <c r="B572">
        <v>1022</v>
      </c>
      <c r="C572">
        <v>1031</v>
      </c>
      <c r="D572">
        <v>988</v>
      </c>
      <c r="E572">
        <v>991</v>
      </c>
      <c r="F572">
        <v>991</v>
      </c>
      <c r="G572">
        <v>19900</v>
      </c>
    </row>
    <row r="573" spans="1:7" x14ac:dyDescent="0.25">
      <c r="A573" s="19">
        <v>41379</v>
      </c>
      <c r="B573">
        <v>996</v>
      </c>
      <c r="C573">
        <v>1144</v>
      </c>
      <c r="D573">
        <v>983</v>
      </c>
      <c r="E573">
        <v>1106</v>
      </c>
      <c r="F573">
        <v>1106</v>
      </c>
      <c r="G573">
        <v>69000</v>
      </c>
    </row>
    <row r="574" spans="1:7" x14ac:dyDescent="0.25">
      <c r="A574" s="19">
        <v>41380</v>
      </c>
      <c r="B574">
        <v>1059</v>
      </c>
      <c r="C574">
        <v>1078</v>
      </c>
      <c r="D574">
        <v>1018</v>
      </c>
      <c r="E574">
        <v>1021</v>
      </c>
      <c r="F574">
        <v>1021</v>
      </c>
      <c r="G574">
        <v>33800</v>
      </c>
    </row>
    <row r="575" spans="1:7" x14ac:dyDescent="0.25">
      <c r="A575" s="19">
        <v>41381</v>
      </c>
      <c r="B575">
        <v>1060</v>
      </c>
      <c r="C575">
        <v>1174</v>
      </c>
      <c r="D575">
        <v>1059</v>
      </c>
      <c r="E575">
        <v>1140</v>
      </c>
      <c r="F575">
        <v>1140</v>
      </c>
      <c r="G575">
        <v>86900</v>
      </c>
    </row>
    <row r="576" spans="1:7" x14ac:dyDescent="0.25">
      <c r="A576" s="19">
        <v>41382</v>
      </c>
      <c r="B576">
        <v>1135</v>
      </c>
      <c r="C576">
        <v>1215</v>
      </c>
      <c r="D576">
        <v>1134</v>
      </c>
      <c r="E576">
        <v>1188</v>
      </c>
      <c r="F576">
        <v>1188</v>
      </c>
      <c r="G576">
        <v>39900</v>
      </c>
    </row>
    <row r="577" spans="1:7" x14ac:dyDescent="0.25">
      <c r="A577" s="19">
        <v>41383</v>
      </c>
      <c r="B577">
        <v>1172</v>
      </c>
      <c r="C577">
        <v>1178</v>
      </c>
      <c r="D577">
        <v>1094</v>
      </c>
      <c r="E577">
        <v>1103</v>
      </c>
      <c r="F577">
        <v>1103</v>
      </c>
      <c r="G577">
        <v>26000</v>
      </c>
    </row>
    <row r="578" spans="1:7" x14ac:dyDescent="0.25">
      <c r="A578" s="19">
        <v>41386</v>
      </c>
      <c r="B578">
        <v>1109</v>
      </c>
      <c r="C578">
        <v>1135</v>
      </c>
      <c r="D578">
        <v>1066</v>
      </c>
      <c r="E578">
        <v>1080</v>
      </c>
      <c r="F578">
        <v>1080</v>
      </c>
      <c r="G578">
        <v>19900</v>
      </c>
    </row>
    <row r="579" spans="1:7" x14ac:dyDescent="0.25">
      <c r="A579" s="19">
        <v>41387</v>
      </c>
      <c r="B579">
        <v>1044</v>
      </c>
      <c r="C579">
        <v>1119</v>
      </c>
      <c r="D579">
        <v>1019</v>
      </c>
      <c r="E579">
        <v>1024</v>
      </c>
      <c r="F579">
        <v>1024</v>
      </c>
      <c r="G579">
        <v>33200</v>
      </c>
    </row>
    <row r="580" spans="1:7" x14ac:dyDescent="0.25">
      <c r="A580" s="19">
        <v>41388</v>
      </c>
      <c r="B580">
        <v>1025</v>
      </c>
      <c r="C580">
        <v>1037</v>
      </c>
      <c r="D580">
        <v>1013</v>
      </c>
      <c r="E580">
        <v>1027</v>
      </c>
      <c r="F580">
        <v>1027</v>
      </c>
      <c r="G580">
        <v>18600</v>
      </c>
    </row>
    <row r="581" spans="1:7" x14ac:dyDescent="0.25">
      <c r="A581" s="19">
        <v>41389</v>
      </c>
      <c r="B581">
        <v>1017</v>
      </c>
      <c r="C581">
        <v>1045</v>
      </c>
      <c r="D581">
        <v>1013</v>
      </c>
      <c r="E581">
        <v>1038</v>
      </c>
      <c r="F581">
        <v>1038</v>
      </c>
      <c r="G581">
        <v>11700</v>
      </c>
    </row>
    <row r="582" spans="1:7" x14ac:dyDescent="0.25">
      <c r="A582" s="19">
        <v>41390</v>
      </c>
      <c r="B582">
        <v>1050</v>
      </c>
      <c r="C582">
        <v>1063</v>
      </c>
      <c r="D582">
        <v>1035</v>
      </c>
      <c r="E582">
        <v>1038</v>
      </c>
      <c r="F582">
        <v>1038</v>
      </c>
      <c r="G582">
        <v>14400</v>
      </c>
    </row>
    <row r="583" spans="1:7" x14ac:dyDescent="0.25">
      <c r="A583" s="19">
        <v>41393</v>
      </c>
      <c r="B583">
        <v>1023</v>
      </c>
      <c r="C583">
        <v>1041</v>
      </c>
      <c r="D583">
        <v>1015</v>
      </c>
      <c r="E583">
        <v>1033</v>
      </c>
      <c r="F583">
        <v>1033</v>
      </c>
      <c r="G583">
        <v>11500</v>
      </c>
    </row>
    <row r="584" spans="1:7" x14ac:dyDescent="0.25">
      <c r="A584" s="19">
        <v>41394</v>
      </c>
      <c r="B584">
        <v>1033</v>
      </c>
      <c r="C584">
        <v>1049</v>
      </c>
      <c r="D584">
        <v>1020</v>
      </c>
      <c r="E584">
        <v>1022</v>
      </c>
      <c r="F584">
        <v>1022</v>
      </c>
      <c r="G584">
        <v>13200</v>
      </c>
    </row>
    <row r="585" spans="1:7" x14ac:dyDescent="0.25">
      <c r="A585" s="19">
        <v>41395</v>
      </c>
      <c r="B585">
        <v>1031</v>
      </c>
      <c r="C585">
        <v>1067</v>
      </c>
      <c r="D585">
        <v>1030</v>
      </c>
      <c r="E585">
        <v>1067</v>
      </c>
      <c r="F585">
        <v>1067</v>
      </c>
      <c r="G585">
        <v>19200</v>
      </c>
    </row>
    <row r="586" spans="1:7" x14ac:dyDescent="0.25">
      <c r="A586" s="19">
        <v>41396</v>
      </c>
      <c r="B586">
        <v>1047</v>
      </c>
      <c r="C586">
        <v>1051</v>
      </c>
      <c r="D586">
        <v>1026</v>
      </c>
      <c r="E586">
        <v>1031</v>
      </c>
      <c r="F586">
        <v>1031</v>
      </c>
      <c r="G586">
        <v>17200</v>
      </c>
    </row>
    <row r="587" spans="1:7" x14ac:dyDescent="0.25">
      <c r="A587" s="19">
        <v>41397</v>
      </c>
      <c r="B587">
        <v>1005</v>
      </c>
      <c r="C587">
        <v>1016</v>
      </c>
      <c r="D587">
        <v>1003</v>
      </c>
      <c r="E587">
        <v>1007</v>
      </c>
      <c r="F587">
        <v>1007</v>
      </c>
      <c r="G587">
        <v>15900</v>
      </c>
    </row>
    <row r="588" spans="1:7" x14ac:dyDescent="0.25">
      <c r="A588" s="19">
        <v>41400</v>
      </c>
      <c r="B588">
        <v>1007</v>
      </c>
      <c r="C588">
        <v>1008</v>
      </c>
      <c r="D588">
        <v>985</v>
      </c>
      <c r="E588">
        <v>990</v>
      </c>
      <c r="F588">
        <v>990</v>
      </c>
      <c r="G588">
        <v>12100</v>
      </c>
    </row>
    <row r="589" spans="1:7" x14ac:dyDescent="0.25">
      <c r="A589" s="19">
        <v>41401</v>
      </c>
      <c r="B589">
        <v>976</v>
      </c>
      <c r="C589">
        <v>996</v>
      </c>
      <c r="D589">
        <v>973</v>
      </c>
      <c r="E589">
        <v>981</v>
      </c>
      <c r="F589">
        <v>981</v>
      </c>
      <c r="G589">
        <v>24600</v>
      </c>
    </row>
    <row r="590" spans="1:7" x14ac:dyDescent="0.25">
      <c r="A590" s="19">
        <v>41402</v>
      </c>
      <c r="B590">
        <v>992</v>
      </c>
      <c r="C590">
        <v>1008</v>
      </c>
      <c r="D590">
        <v>983</v>
      </c>
      <c r="E590">
        <v>989</v>
      </c>
      <c r="F590">
        <v>989</v>
      </c>
      <c r="G590">
        <v>8900</v>
      </c>
    </row>
    <row r="591" spans="1:7" x14ac:dyDescent="0.25">
      <c r="A591" s="19">
        <v>41403</v>
      </c>
      <c r="B591">
        <v>998</v>
      </c>
      <c r="C591">
        <v>1027</v>
      </c>
      <c r="D591">
        <v>993</v>
      </c>
      <c r="E591">
        <v>1007</v>
      </c>
      <c r="F591">
        <v>1007</v>
      </c>
      <c r="G591">
        <v>18100</v>
      </c>
    </row>
    <row r="592" spans="1:7" x14ac:dyDescent="0.25">
      <c r="A592" s="19">
        <v>41404</v>
      </c>
      <c r="B592">
        <v>1013</v>
      </c>
      <c r="C592">
        <v>1025</v>
      </c>
      <c r="D592">
        <v>995</v>
      </c>
      <c r="E592">
        <v>996</v>
      </c>
      <c r="F592">
        <v>996</v>
      </c>
      <c r="G592">
        <v>19000</v>
      </c>
    </row>
    <row r="593" spans="1:7" x14ac:dyDescent="0.25">
      <c r="A593" s="19">
        <v>41407</v>
      </c>
      <c r="B593">
        <v>998</v>
      </c>
      <c r="C593">
        <v>1007</v>
      </c>
      <c r="D593">
        <v>987</v>
      </c>
      <c r="E593">
        <v>990</v>
      </c>
      <c r="F593">
        <v>990</v>
      </c>
      <c r="G593">
        <v>17000</v>
      </c>
    </row>
    <row r="594" spans="1:7" x14ac:dyDescent="0.25">
      <c r="A594" s="19">
        <v>41408</v>
      </c>
      <c r="B594">
        <v>985</v>
      </c>
      <c r="C594">
        <v>995</v>
      </c>
      <c r="D594">
        <v>978</v>
      </c>
      <c r="E594">
        <v>981</v>
      </c>
      <c r="F594">
        <v>981</v>
      </c>
      <c r="G594">
        <v>17400</v>
      </c>
    </row>
    <row r="595" spans="1:7" x14ac:dyDescent="0.25">
      <c r="A595" s="19">
        <v>41409</v>
      </c>
      <c r="B595">
        <v>993</v>
      </c>
      <c r="C595">
        <v>1000</v>
      </c>
      <c r="D595">
        <v>982</v>
      </c>
      <c r="E595">
        <v>989</v>
      </c>
      <c r="F595">
        <v>989</v>
      </c>
      <c r="G595">
        <v>17000</v>
      </c>
    </row>
    <row r="596" spans="1:7" x14ac:dyDescent="0.25">
      <c r="A596" s="19">
        <v>41410</v>
      </c>
      <c r="B596">
        <v>998</v>
      </c>
      <c r="C596">
        <v>1009</v>
      </c>
      <c r="D596">
        <v>986</v>
      </c>
      <c r="E596">
        <v>999</v>
      </c>
      <c r="F596">
        <v>999</v>
      </c>
      <c r="G596">
        <v>21500</v>
      </c>
    </row>
    <row r="597" spans="1:7" x14ac:dyDescent="0.25">
      <c r="A597" s="19">
        <v>41411</v>
      </c>
      <c r="B597">
        <v>994</v>
      </c>
      <c r="C597">
        <v>996</v>
      </c>
      <c r="D597">
        <v>970</v>
      </c>
      <c r="E597">
        <v>972</v>
      </c>
      <c r="F597">
        <v>972</v>
      </c>
      <c r="G597">
        <v>24800</v>
      </c>
    </row>
    <row r="598" spans="1:7" x14ac:dyDescent="0.25">
      <c r="A598" s="19">
        <v>41414</v>
      </c>
      <c r="B598">
        <v>987</v>
      </c>
      <c r="C598">
        <v>987</v>
      </c>
      <c r="D598">
        <v>971</v>
      </c>
      <c r="E598">
        <v>987</v>
      </c>
      <c r="F598">
        <v>987</v>
      </c>
      <c r="G598">
        <v>14600</v>
      </c>
    </row>
    <row r="599" spans="1:7" x14ac:dyDescent="0.25">
      <c r="A599" s="19">
        <v>41415</v>
      </c>
      <c r="B599">
        <v>981</v>
      </c>
      <c r="C599">
        <v>1001</v>
      </c>
      <c r="D599">
        <v>978</v>
      </c>
      <c r="E599">
        <v>996</v>
      </c>
      <c r="F599">
        <v>996</v>
      </c>
      <c r="G599">
        <v>17700</v>
      </c>
    </row>
    <row r="600" spans="1:7" x14ac:dyDescent="0.25">
      <c r="A600" s="19">
        <v>41416</v>
      </c>
      <c r="B600">
        <v>986</v>
      </c>
      <c r="C600">
        <v>1022</v>
      </c>
      <c r="D600">
        <v>980</v>
      </c>
      <c r="E600">
        <v>1005</v>
      </c>
      <c r="F600">
        <v>1005</v>
      </c>
      <c r="G600">
        <v>32200</v>
      </c>
    </row>
    <row r="601" spans="1:7" x14ac:dyDescent="0.25">
      <c r="A601" s="19">
        <v>41417</v>
      </c>
      <c r="B601">
        <v>1054</v>
      </c>
      <c r="C601">
        <v>1055</v>
      </c>
      <c r="D601">
        <v>1006</v>
      </c>
      <c r="E601">
        <v>1013</v>
      </c>
      <c r="F601">
        <v>1013</v>
      </c>
      <c r="G601">
        <v>37900</v>
      </c>
    </row>
    <row r="602" spans="1:7" x14ac:dyDescent="0.25">
      <c r="A602" s="19">
        <v>41418</v>
      </c>
      <c r="B602">
        <v>1026</v>
      </c>
      <c r="C602">
        <v>1033</v>
      </c>
      <c r="D602">
        <v>1009</v>
      </c>
      <c r="E602">
        <v>1012</v>
      </c>
      <c r="F602">
        <v>1012</v>
      </c>
      <c r="G602">
        <v>18100</v>
      </c>
    </row>
    <row r="603" spans="1:7" x14ac:dyDescent="0.25">
      <c r="A603" s="19">
        <v>41422</v>
      </c>
      <c r="B603">
        <v>983</v>
      </c>
      <c r="C603">
        <v>1000</v>
      </c>
      <c r="D603">
        <v>976</v>
      </c>
      <c r="E603">
        <v>985</v>
      </c>
      <c r="F603">
        <v>985</v>
      </c>
      <c r="G603">
        <v>19700</v>
      </c>
    </row>
    <row r="604" spans="1:7" x14ac:dyDescent="0.25">
      <c r="A604" s="19">
        <v>41423</v>
      </c>
      <c r="B604">
        <v>1002</v>
      </c>
      <c r="C604">
        <v>1023</v>
      </c>
      <c r="D604">
        <v>993</v>
      </c>
      <c r="E604">
        <v>1001</v>
      </c>
      <c r="F604">
        <v>1001</v>
      </c>
      <c r="G604">
        <v>31200</v>
      </c>
    </row>
    <row r="605" spans="1:7" x14ac:dyDescent="0.25">
      <c r="A605" s="19">
        <v>41424</v>
      </c>
      <c r="B605">
        <v>1002</v>
      </c>
      <c r="C605">
        <v>1014</v>
      </c>
      <c r="D605">
        <v>990</v>
      </c>
      <c r="E605">
        <v>999</v>
      </c>
      <c r="F605">
        <v>999</v>
      </c>
      <c r="G605">
        <v>28300</v>
      </c>
    </row>
    <row r="606" spans="1:7" x14ac:dyDescent="0.25">
      <c r="A606" s="19">
        <v>41425</v>
      </c>
      <c r="B606">
        <v>1010</v>
      </c>
      <c r="C606">
        <v>1035</v>
      </c>
      <c r="D606">
        <v>998</v>
      </c>
      <c r="E606">
        <v>1033</v>
      </c>
      <c r="F606">
        <v>1033</v>
      </c>
      <c r="G606">
        <v>25900</v>
      </c>
    </row>
    <row r="607" spans="1:7" x14ac:dyDescent="0.25">
      <c r="A607" s="19">
        <v>41428</v>
      </c>
      <c r="B607">
        <v>1032</v>
      </c>
      <c r="C607">
        <v>1088</v>
      </c>
      <c r="D607">
        <v>1030</v>
      </c>
      <c r="E607">
        <v>1030</v>
      </c>
      <c r="F607">
        <v>1030</v>
      </c>
      <c r="G607">
        <v>43000</v>
      </c>
    </row>
    <row r="608" spans="1:7" x14ac:dyDescent="0.25">
      <c r="A608" s="19">
        <v>41429</v>
      </c>
      <c r="B608">
        <v>1037</v>
      </c>
      <c r="C608">
        <v>1076</v>
      </c>
      <c r="D608">
        <v>1030</v>
      </c>
      <c r="E608">
        <v>1044</v>
      </c>
      <c r="F608">
        <v>1044</v>
      </c>
      <c r="G608">
        <v>23400</v>
      </c>
    </row>
    <row r="609" spans="1:7" x14ac:dyDescent="0.25">
      <c r="A609" s="19">
        <v>41430</v>
      </c>
      <c r="B609">
        <v>1062</v>
      </c>
      <c r="C609">
        <v>1093</v>
      </c>
      <c r="D609">
        <v>1054</v>
      </c>
      <c r="E609">
        <v>1087</v>
      </c>
      <c r="F609">
        <v>1087</v>
      </c>
      <c r="G609">
        <v>30600</v>
      </c>
    </row>
    <row r="610" spans="1:7" x14ac:dyDescent="0.25">
      <c r="A610" s="19">
        <v>41431</v>
      </c>
      <c r="B610">
        <v>1098</v>
      </c>
      <c r="C610">
        <v>1148</v>
      </c>
      <c r="D610">
        <v>1075</v>
      </c>
      <c r="E610">
        <v>1076</v>
      </c>
      <c r="F610">
        <v>1076</v>
      </c>
      <c r="G610">
        <v>29000</v>
      </c>
    </row>
    <row r="611" spans="1:7" x14ac:dyDescent="0.25">
      <c r="A611" s="19">
        <v>41432</v>
      </c>
      <c r="B611">
        <v>1045</v>
      </c>
      <c r="C611">
        <v>1060</v>
      </c>
      <c r="D611">
        <v>1024</v>
      </c>
      <c r="E611">
        <v>1026</v>
      </c>
      <c r="F611">
        <v>1026</v>
      </c>
      <c r="G611">
        <v>5700</v>
      </c>
    </row>
    <row r="612" spans="1:7" x14ac:dyDescent="0.25">
      <c r="A612" s="19">
        <v>41435</v>
      </c>
      <c r="B612">
        <v>1012.599976</v>
      </c>
      <c r="C612">
        <v>1031.1999510000001</v>
      </c>
      <c r="D612">
        <v>1009.400024</v>
      </c>
      <c r="E612">
        <v>1015.200012</v>
      </c>
      <c r="F612">
        <v>1015.200012</v>
      </c>
      <c r="G612">
        <v>34200</v>
      </c>
    </row>
    <row r="613" spans="1:7" x14ac:dyDescent="0.25">
      <c r="A613" s="19">
        <v>41436</v>
      </c>
      <c r="B613">
        <v>1057</v>
      </c>
      <c r="C613">
        <v>1088</v>
      </c>
      <c r="D613">
        <v>1037.599976</v>
      </c>
      <c r="E613">
        <v>1079.400024</v>
      </c>
      <c r="F613">
        <v>1079.400024</v>
      </c>
      <c r="G613">
        <v>60800</v>
      </c>
    </row>
    <row r="614" spans="1:7" x14ac:dyDescent="0.25">
      <c r="A614" s="19">
        <v>41437</v>
      </c>
      <c r="B614">
        <v>1057.1999510000001</v>
      </c>
      <c r="C614">
        <v>1157</v>
      </c>
      <c r="D614">
        <v>1055.1999510000001</v>
      </c>
      <c r="E614">
        <v>1144.1999510000001</v>
      </c>
      <c r="F614">
        <v>1144.1999510000001</v>
      </c>
      <c r="G614">
        <v>53100</v>
      </c>
    </row>
    <row r="615" spans="1:7" x14ac:dyDescent="0.25">
      <c r="A615" s="19">
        <v>41438</v>
      </c>
      <c r="B615">
        <v>1145.8000489999999</v>
      </c>
      <c r="C615">
        <v>1159.8000489999999</v>
      </c>
      <c r="D615">
        <v>1083</v>
      </c>
      <c r="E615">
        <v>1089</v>
      </c>
      <c r="F615">
        <v>1089</v>
      </c>
      <c r="G615">
        <v>44900</v>
      </c>
    </row>
    <row r="616" spans="1:7" x14ac:dyDescent="0.25">
      <c r="A616" s="19">
        <v>41439</v>
      </c>
      <c r="B616">
        <v>1093</v>
      </c>
      <c r="C616">
        <v>1124</v>
      </c>
      <c r="D616">
        <v>1069.599976</v>
      </c>
      <c r="E616">
        <v>1119</v>
      </c>
      <c r="F616">
        <v>1119</v>
      </c>
      <c r="G616">
        <v>57800</v>
      </c>
    </row>
    <row r="617" spans="1:7" x14ac:dyDescent="0.25">
      <c r="A617" s="19">
        <v>41442</v>
      </c>
      <c r="B617">
        <v>1093.1999510000001</v>
      </c>
      <c r="C617">
        <v>1119.400024</v>
      </c>
      <c r="D617">
        <v>1086.1999510000001</v>
      </c>
      <c r="E617">
        <v>1098.599976</v>
      </c>
      <c r="F617">
        <v>1098.599976</v>
      </c>
      <c r="G617">
        <v>25700</v>
      </c>
    </row>
    <row r="618" spans="1:7" x14ac:dyDescent="0.25">
      <c r="A618" s="19">
        <v>41443</v>
      </c>
      <c r="B618">
        <v>1093</v>
      </c>
      <c r="C618">
        <v>1098.8000489999999</v>
      </c>
      <c r="D618">
        <v>1082</v>
      </c>
      <c r="E618">
        <v>1082.1999510000001</v>
      </c>
      <c r="F618">
        <v>1082.1999510000001</v>
      </c>
      <c r="G618">
        <v>21900</v>
      </c>
    </row>
    <row r="619" spans="1:7" x14ac:dyDescent="0.25">
      <c r="A619" s="19">
        <v>41444</v>
      </c>
      <c r="B619">
        <v>1091.599976</v>
      </c>
      <c r="C619">
        <v>1099</v>
      </c>
      <c r="D619">
        <v>1033</v>
      </c>
      <c r="E619">
        <v>1082.1999510000001</v>
      </c>
      <c r="F619">
        <v>1082.1999510000001</v>
      </c>
      <c r="G619">
        <v>54700</v>
      </c>
    </row>
    <row r="620" spans="1:7" x14ac:dyDescent="0.25">
      <c r="A620" s="19">
        <v>41445</v>
      </c>
      <c r="B620">
        <v>1127.599976</v>
      </c>
      <c r="C620">
        <v>1242.1999510000001</v>
      </c>
      <c r="D620">
        <v>1122.1999510000001</v>
      </c>
      <c r="E620">
        <v>1209.8000489999999</v>
      </c>
      <c r="F620">
        <v>1209.8000489999999</v>
      </c>
      <c r="G620">
        <v>74100</v>
      </c>
    </row>
    <row r="621" spans="1:7" x14ac:dyDescent="0.25">
      <c r="A621" s="19">
        <v>41446</v>
      </c>
      <c r="B621">
        <v>1168.1999510000001</v>
      </c>
      <c r="C621">
        <v>1231.8000489999999</v>
      </c>
      <c r="D621">
        <v>1154.1999510000001</v>
      </c>
      <c r="E621">
        <v>1161.599976</v>
      </c>
      <c r="F621">
        <v>1161.599976</v>
      </c>
      <c r="G621">
        <v>86300</v>
      </c>
    </row>
    <row r="622" spans="1:7" x14ac:dyDescent="0.25">
      <c r="A622" s="19">
        <v>41449</v>
      </c>
      <c r="B622">
        <v>1221.599976</v>
      </c>
      <c r="C622">
        <v>1248</v>
      </c>
      <c r="D622">
        <v>1194.1999510000001</v>
      </c>
      <c r="E622">
        <v>1233</v>
      </c>
      <c r="F622">
        <v>1233</v>
      </c>
      <c r="G622">
        <v>70900</v>
      </c>
    </row>
    <row r="623" spans="1:7" x14ac:dyDescent="0.25">
      <c r="A623" s="19">
        <v>41450</v>
      </c>
      <c r="B623">
        <v>1192.400024</v>
      </c>
      <c r="C623">
        <v>1220.8000489999999</v>
      </c>
      <c r="D623">
        <v>1186.599976</v>
      </c>
      <c r="E623">
        <v>1195.400024</v>
      </c>
      <c r="F623">
        <v>1195.400024</v>
      </c>
      <c r="G623">
        <v>47700</v>
      </c>
    </row>
    <row r="624" spans="1:7" x14ac:dyDescent="0.25">
      <c r="A624" s="19">
        <v>41451</v>
      </c>
      <c r="B624">
        <v>1165.599976</v>
      </c>
      <c r="C624">
        <v>1192.400024</v>
      </c>
      <c r="D624">
        <v>1164</v>
      </c>
      <c r="E624">
        <v>1167</v>
      </c>
      <c r="F624">
        <v>1167</v>
      </c>
      <c r="G624">
        <v>32800</v>
      </c>
    </row>
    <row r="625" spans="1:7" x14ac:dyDescent="0.25">
      <c r="A625" s="19">
        <v>41452</v>
      </c>
      <c r="B625">
        <v>1139.1999510000001</v>
      </c>
      <c r="C625">
        <v>1149.1999510000001</v>
      </c>
      <c r="D625">
        <v>1120.1999510000001</v>
      </c>
      <c r="E625">
        <v>1123.1999510000001</v>
      </c>
      <c r="F625">
        <v>1123.1999510000001</v>
      </c>
      <c r="G625">
        <v>29000</v>
      </c>
    </row>
    <row r="626" spans="1:7" x14ac:dyDescent="0.25">
      <c r="A626" s="19">
        <v>41453</v>
      </c>
      <c r="B626">
        <v>1145.8000489999999</v>
      </c>
      <c r="C626">
        <v>1152.8000489999999</v>
      </c>
      <c r="D626">
        <v>1098.599976</v>
      </c>
      <c r="E626">
        <v>1118.1999510000001</v>
      </c>
      <c r="F626">
        <v>1118.1999510000001</v>
      </c>
      <c r="G626">
        <v>43300</v>
      </c>
    </row>
    <row r="627" spans="1:7" x14ac:dyDescent="0.25">
      <c r="A627" s="19">
        <v>41456</v>
      </c>
      <c r="B627">
        <v>1098.8000489999999</v>
      </c>
      <c r="C627">
        <v>1100.400024</v>
      </c>
      <c r="D627">
        <v>1060.8000489999999</v>
      </c>
      <c r="E627">
        <v>1081</v>
      </c>
      <c r="F627">
        <v>1081</v>
      </c>
      <c r="G627">
        <v>27200</v>
      </c>
    </row>
    <row r="628" spans="1:7" x14ac:dyDescent="0.25">
      <c r="A628" s="19">
        <v>41457</v>
      </c>
      <c r="B628">
        <v>1093.599976</v>
      </c>
      <c r="C628">
        <v>1112</v>
      </c>
      <c r="D628">
        <v>1067.400024</v>
      </c>
      <c r="E628">
        <v>1096</v>
      </c>
      <c r="F628">
        <v>1096</v>
      </c>
      <c r="G628">
        <v>21500</v>
      </c>
    </row>
    <row r="629" spans="1:7" x14ac:dyDescent="0.25">
      <c r="A629" s="19">
        <v>41458</v>
      </c>
      <c r="B629">
        <v>1107.400024</v>
      </c>
      <c r="C629">
        <v>1112.1999510000001</v>
      </c>
      <c r="D629">
        <v>1077.1999510000001</v>
      </c>
      <c r="E629">
        <v>1082.400024</v>
      </c>
      <c r="F629">
        <v>1082.400024</v>
      </c>
      <c r="G629">
        <v>12500</v>
      </c>
    </row>
    <row r="630" spans="1:7" x14ac:dyDescent="0.25">
      <c r="A630" s="19">
        <v>41460</v>
      </c>
      <c r="B630">
        <v>1054.8000489999999</v>
      </c>
      <c r="C630">
        <v>1072.1999510000001</v>
      </c>
      <c r="D630">
        <v>1027.1999510000001</v>
      </c>
      <c r="E630">
        <v>1029</v>
      </c>
      <c r="F630">
        <v>1029</v>
      </c>
      <c r="G630">
        <v>20800</v>
      </c>
    </row>
    <row r="631" spans="1:7" x14ac:dyDescent="0.25">
      <c r="A631" s="19">
        <v>41463</v>
      </c>
      <c r="B631">
        <v>998</v>
      </c>
      <c r="C631">
        <v>1004.200012</v>
      </c>
      <c r="D631">
        <v>974.40002400000003</v>
      </c>
      <c r="E631">
        <v>980.40002400000003</v>
      </c>
      <c r="F631">
        <v>980.40002400000003</v>
      </c>
      <c r="G631">
        <v>33900</v>
      </c>
    </row>
    <row r="632" spans="1:7" x14ac:dyDescent="0.25">
      <c r="A632" s="19">
        <v>41464</v>
      </c>
      <c r="B632">
        <v>954</v>
      </c>
      <c r="C632">
        <v>967.79998799999998</v>
      </c>
      <c r="D632">
        <v>950</v>
      </c>
      <c r="E632">
        <v>959.59997599999997</v>
      </c>
      <c r="F632">
        <v>959.59997599999997</v>
      </c>
      <c r="G632">
        <v>41200</v>
      </c>
    </row>
    <row r="633" spans="1:7" x14ac:dyDescent="0.25">
      <c r="A633" s="19">
        <v>41465</v>
      </c>
      <c r="B633">
        <v>960</v>
      </c>
      <c r="C633">
        <v>964</v>
      </c>
      <c r="D633">
        <v>945.40002400000003</v>
      </c>
      <c r="E633">
        <v>951.59997599999997</v>
      </c>
      <c r="F633">
        <v>951.59997599999997</v>
      </c>
      <c r="G633">
        <v>27100</v>
      </c>
    </row>
    <row r="634" spans="1:7" x14ac:dyDescent="0.25">
      <c r="A634" s="19">
        <v>41466</v>
      </c>
      <c r="B634">
        <v>919.79998799999998</v>
      </c>
      <c r="C634">
        <v>935.59997599999997</v>
      </c>
      <c r="D634">
        <v>916</v>
      </c>
      <c r="E634">
        <v>924</v>
      </c>
      <c r="F634">
        <v>924</v>
      </c>
      <c r="G634">
        <v>27800</v>
      </c>
    </row>
    <row r="635" spans="1:7" x14ac:dyDescent="0.25">
      <c r="A635" s="19">
        <v>41467</v>
      </c>
      <c r="B635">
        <v>924</v>
      </c>
      <c r="C635">
        <v>940</v>
      </c>
      <c r="D635">
        <v>919.40002400000003</v>
      </c>
      <c r="E635">
        <v>934</v>
      </c>
      <c r="F635">
        <v>934</v>
      </c>
      <c r="G635">
        <v>28300</v>
      </c>
    </row>
    <row r="636" spans="1:7" x14ac:dyDescent="0.25">
      <c r="A636" s="19">
        <v>41470</v>
      </c>
      <c r="B636">
        <v>923.79998799999998</v>
      </c>
      <c r="C636">
        <v>931.79998799999998</v>
      </c>
      <c r="D636">
        <v>907.20001200000002</v>
      </c>
      <c r="E636">
        <v>912.79998799999998</v>
      </c>
      <c r="F636">
        <v>912.79998799999998</v>
      </c>
      <c r="G636">
        <v>25300</v>
      </c>
    </row>
    <row r="637" spans="1:7" x14ac:dyDescent="0.25">
      <c r="A637" s="19">
        <v>41471</v>
      </c>
      <c r="B637">
        <v>911</v>
      </c>
      <c r="C637">
        <v>947.59997599999997</v>
      </c>
      <c r="D637">
        <v>909.40002400000003</v>
      </c>
      <c r="E637">
        <v>938.40002400000003</v>
      </c>
      <c r="F637">
        <v>938.40002400000003</v>
      </c>
      <c r="G637">
        <v>25400</v>
      </c>
    </row>
    <row r="638" spans="1:7" x14ac:dyDescent="0.25">
      <c r="A638" s="19">
        <v>41472</v>
      </c>
      <c r="B638">
        <v>924.40002400000003</v>
      </c>
      <c r="C638">
        <v>934.20001200000002</v>
      </c>
      <c r="D638">
        <v>904.20001200000002</v>
      </c>
      <c r="E638">
        <v>904.79998799999998</v>
      </c>
      <c r="F638">
        <v>904.79998799999998</v>
      </c>
      <c r="G638">
        <v>26000</v>
      </c>
    </row>
    <row r="639" spans="1:7" x14ac:dyDescent="0.25">
      <c r="A639" s="19">
        <v>41473</v>
      </c>
      <c r="B639">
        <v>898.79998799999998</v>
      </c>
      <c r="C639">
        <v>900.79998799999998</v>
      </c>
      <c r="D639">
        <v>879.59997599999997</v>
      </c>
      <c r="E639">
        <v>889.59997599999997</v>
      </c>
      <c r="F639">
        <v>889.59997599999997</v>
      </c>
      <c r="G639">
        <v>24600</v>
      </c>
    </row>
    <row r="640" spans="1:7" x14ac:dyDescent="0.25">
      <c r="A640" s="19">
        <v>41474</v>
      </c>
      <c r="B640">
        <v>896.59997599999997</v>
      </c>
      <c r="C640">
        <v>906.59997599999997</v>
      </c>
      <c r="D640">
        <v>866.20001200000002</v>
      </c>
      <c r="E640">
        <v>871</v>
      </c>
      <c r="F640">
        <v>871</v>
      </c>
      <c r="G640">
        <v>20800</v>
      </c>
    </row>
    <row r="641" spans="1:7" x14ac:dyDescent="0.25">
      <c r="A641" s="19">
        <v>41477</v>
      </c>
      <c r="B641">
        <v>865.40002400000003</v>
      </c>
      <c r="C641">
        <v>874</v>
      </c>
      <c r="D641">
        <v>849</v>
      </c>
      <c r="E641">
        <v>852</v>
      </c>
      <c r="F641">
        <v>852</v>
      </c>
      <c r="G641">
        <v>35900</v>
      </c>
    </row>
    <row r="642" spans="1:7" x14ac:dyDescent="0.25">
      <c r="A642" s="19">
        <v>41478</v>
      </c>
      <c r="B642">
        <v>843.59997599999997</v>
      </c>
      <c r="C642">
        <v>862</v>
      </c>
      <c r="D642">
        <v>837</v>
      </c>
      <c r="E642">
        <v>848.40002400000003</v>
      </c>
      <c r="F642">
        <v>848.40002400000003</v>
      </c>
      <c r="G642">
        <v>20900</v>
      </c>
    </row>
    <row r="643" spans="1:7" x14ac:dyDescent="0.25">
      <c r="A643" s="19">
        <v>41479</v>
      </c>
      <c r="B643">
        <v>842</v>
      </c>
      <c r="C643">
        <v>867.59997599999997</v>
      </c>
      <c r="D643">
        <v>841</v>
      </c>
      <c r="E643">
        <v>858.40002400000003</v>
      </c>
      <c r="F643">
        <v>858.40002400000003</v>
      </c>
      <c r="G643">
        <v>22100</v>
      </c>
    </row>
    <row r="644" spans="1:7" x14ac:dyDescent="0.25">
      <c r="A644" s="19">
        <v>41480</v>
      </c>
      <c r="B644">
        <v>869</v>
      </c>
      <c r="C644">
        <v>869.20001200000002</v>
      </c>
      <c r="D644">
        <v>835.59997599999997</v>
      </c>
      <c r="E644">
        <v>838.40002400000003</v>
      </c>
      <c r="F644">
        <v>838.40002400000003</v>
      </c>
      <c r="G644">
        <v>18300</v>
      </c>
    </row>
    <row r="645" spans="1:7" x14ac:dyDescent="0.25">
      <c r="A645" s="19">
        <v>41481</v>
      </c>
      <c r="B645">
        <v>846</v>
      </c>
      <c r="C645">
        <v>861.40002400000003</v>
      </c>
      <c r="D645">
        <v>832.20001200000002</v>
      </c>
      <c r="E645">
        <v>834.20001200000002</v>
      </c>
      <c r="F645">
        <v>834.20001200000002</v>
      </c>
      <c r="G645">
        <v>16900</v>
      </c>
    </row>
    <row r="646" spans="1:7" x14ac:dyDescent="0.25">
      <c r="A646" s="19">
        <v>41484</v>
      </c>
      <c r="B646">
        <v>843.20001200000002</v>
      </c>
      <c r="C646">
        <v>853.79998799999998</v>
      </c>
      <c r="D646">
        <v>835.40002400000003</v>
      </c>
      <c r="E646">
        <v>844.59997599999997</v>
      </c>
      <c r="F646">
        <v>844.59997599999997</v>
      </c>
      <c r="G646">
        <v>15900</v>
      </c>
    </row>
    <row r="647" spans="1:7" x14ac:dyDescent="0.25">
      <c r="A647" s="19">
        <v>41485</v>
      </c>
      <c r="B647">
        <v>841.79998799999998</v>
      </c>
      <c r="C647">
        <v>850.20001200000002</v>
      </c>
      <c r="D647">
        <v>827.40002400000003</v>
      </c>
      <c r="E647">
        <v>829</v>
      </c>
      <c r="F647">
        <v>829</v>
      </c>
      <c r="G647">
        <v>15000</v>
      </c>
    </row>
    <row r="648" spans="1:7" x14ac:dyDescent="0.25">
      <c r="A648" s="19">
        <v>41486</v>
      </c>
      <c r="B648">
        <v>827</v>
      </c>
      <c r="C648">
        <v>827.79998799999998</v>
      </c>
      <c r="D648">
        <v>792.79998799999998</v>
      </c>
      <c r="E648">
        <v>811.20001200000002</v>
      </c>
      <c r="F648">
        <v>811.20001200000002</v>
      </c>
      <c r="G648">
        <v>24700</v>
      </c>
    </row>
    <row r="649" spans="1:7" x14ac:dyDescent="0.25">
      <c r="A649" s="19">
        <v>41487</v>
      </c>
      <c r="B649">
        <v>789.40002400000003</v>
      </c>
      <c r="C649">
        <v>793.79998799999998</v>
      </c>
      <c r="D649">
        <v>783</v>
      </c>
      <c r="E649">
        <v>785.59997599999997</v>
      </c>
      <c r="F649">
        <v>785.59997599999997</v>
      </c>
      <c r="G649">
        <v>18200</v>
      </c>
    </row>
    <row r="650" spans="1:7" x14ac:dyDescent="0.25">
      <c r="A650" s="19">
        <v>41488</v>
      </c>
      <c r="B650">
        <v>786.40002400000003</v>
      </c>
      <c r="C650">
        <v>787</v>
      </c>
      <c r="D650">
        <v>764.59997599999997</v>
      </c>
      <c r="E650">
        <v>765.20001200000002</v>
      </c>
      <c r="F650">
        <v>765.20001200000002</v>
      </c>
      <c r="G650">
        <v>19900</v>
      </c>
    </row>
    <row r="651" spans="1:7" x14ac:dyDescent="0.25">
      <c r="A651" s="19">
        <v>41491</v>
      </c>
      <c r="B651">
        <v>763</v>
      </c>
      <c r="C651">
        <v>767.79998799999998</v>
      </c>
      <c r="D651">
        <v>754</v>
      </c>
      <c r="E651">
        <v>755.79998799999998</v>
      </c>
      <c r="F651">
        <v>755.79998799999998</v>
      </c>
      <c r="G651">
        <v>15400</v>
      </c>
    </row>
    <row r="652" spans="1:7" x14ac:dyDescent="0.25">
      <c r="A652" s="19">
        <v>41492</v>
      </c>
      <c r="B652">
        <v>760.40002400000003</v>
      </c>
      <c r="C652">
        <v>784.59997599999997</v>
      </c>
      <c r="D652">
        <v>758.59997599999997</v>
      </c>
      <c r="E652">
        <v>778.40002400000003</v>
      </c>
      <c r="F652">
        <v>778.40002400000003</v>
      </c>
      <c r="G652">
        <v>19900</v>
      </c>
    </row>
    <row r="653" spans="1:7" x14ac:dyDescent="0.25">
      <c r="A653" s="19">
        <v>41493</v>
      </c>
      <c r="B653">
        <v>792</v>
      </c>
      <c r="C653">
        <v>808.20001200000002</v>
      </c>
      <c r="D653">
        <v>782.79998799999998</v>
      </c>
      <c r="E653">
        <v>788</v>
      </c>
      <c r="F653">
        <v>788</v>
      </c>
      <c r="G653">
        <v>22300</v>
      </c>
    </row>
    <row r="654" spans="1:7" x14ac:dyDescent="0.25">
      <c r="A654" s="19">
        <v>41494</v>
      </c>
      <c r="B654">
        <v>772.20001200000002</v>
      </c>
      <c r="C654">
        <v>791</v>
      </c>
      <c r="D654">
        <v>769.79998799999998</v>
      </c>
      <c r="E654">
        <v>775.59997599999997</v>
      </c>
      <c r="F654">
        <v>775.59997599999997</v>
      </c>
      <c r="G654">
        <v>17200</v>
      </c>
    </row>
    <row r="655" spans="1:7" x14ac:dyDescent="0.25">
      <c r="A655" s="19">
        <v>41495</v>
      </c>
      <c r="B655">
        <v>775.79998799999998</v>
      </c>
      <c r="C655">
        <v>793.40002400000003</v>
      </c>
      <c r="D655">
        <v>768.79998799999998</v>
      </c>
      <c r="E655">
        <v>785.79998799999998</v>
      </c>
      <c r="F655">
        <v>785.79998799999998</v>
      </c>
      <c r="G655">
        <v>22100</v>
      </c>
    </row>
    <row r="656" spans="1:7" x14ac:dyDescent="0.25">
      <c r="A656" s="19">
        <v>41498</v>
      </c>
      <c r="B656">
        <v>803.40002400000003</v>
      </c>
      <c r="C656">
        <v>803.79998799999998</v>
      </c>
      <c r="D656">
        <v>778</v>
      </c>
      <c r="E656">
        <v>781</v>
      </c>
      <c r="F656">
        <v>781</v>
      </c>
      <c r="G656">
        <v>13200</v>
      </c>
    </row>
    <row r="657" spans="1:7" x14ac:dyDescent="0.25">
      <c r="A657" s="19">
        <v>41499</v>
      </c>
      <c r="B657">
        <v>774.59997599999997</v>
      </c>
      <c r="C657">
        <v>792.20001200000002</v>
      </c>
      <c r="D657">
        <v>769.20001200000002</v>
      </c>
      <c r="E657">
        <v>773</v>
      </c>
      <c r="F657">
        <v>773</v>
      </c>
      <c r="G657">
        <v>22200</v>
      </c>
    </row>
    <row r="658" spans="1:7" x14ac:dyDescent="0.25">
      <c r="A658" s="19">
        <v>41500</v>
      </c>
      <c r="B658">
        <v>768.79998799999998</v>
      </c>
      <c r="C658">
        <v>782.40002400000003</v>
      </c>
      <c r="D658">
        <v>766</v>
      </c>
      <c r="E658">
        <v>781.59997599999997</v>
      </c>
      <c r="F658">
        <v>781.59997599999997</v>
      </c>
      <c r="G658">
        <v>15300</v>
      </c>
    </row>
    <row r="659" spans="1:7" x14ac:dyDescent="0.25">
      <c r="A659" s="19">
        <v>41501</v>
      </c>
      <c r="B659">
        <v>808.40002400000003</v>
      </c>
      <c r="C659">
        <v>824.20001200000002</v>
      </c>
      <c r="D659">
        <v>804.40002400000003</v>
      </c>
      <c r="E659">
        <v>820.20001200000002</v>
      </c>
      <c r="F659">
        <v>820.20001200000002</v>
      </c>
      <c r="G659">
        <v>42000</v>
      </c>
    </row>
    <row r="660" spans="1:7" x14ac:dyDescent="0.25">
      <c r="A660" s="19">
        <v>41502</v>
      </c>
      <c r="B660">
        <v>820.40002400000003</v>
      </c>
      <c r="C660">
        <v>822.20001200000002</v>
      </c>
      <c r="D660">
        <v>793.59997599999997</v>
      </c>
      <c r="E660">
        <v>806.79998799999998</v>
      </c>
      <c r="F660">
        <v>806.79998799999998</v>
      </c>
      <c r="G660">
        <v>34100</v>
      </c>
    </row>
    <row r="661" spans="1:7" x14ac:dyDescent="0.25">
      <c r="A661" s="19">
        <v>41505</v>
      </c>
      <c r="B661">
        <v>811.20001200000002</v>
      </c>
      <c r="C661">
        <v>831.20001200000002</v>
      </c>
      <c r="D661">
        <v>805.20001200000002</v>
      </c>
      <c r="E661">
        <v>829.20001200000002</v>
      </c>
      <c r="F661">
        <v>829.20001200000002</v>
      </c>
      <c r="G661">
        <v>13800</v>
      </c>
    </row>
    <row r="662" spans="1:7" x14ac:dyDescent="0.25">
      <c r="A662" s="19">
        <v>41506</v>
      </c>
      <c r="B662">
        <v>831.40002400000003</v>
      </c>
      <c r="C662">
        <v>836.20001200000002</v>
      </c>
      <c r="D662">
        <v>798</v>
      </c>
      <c r="E662">
        <v>818.79998799999998</v>
      </c>
      <c r="F662">
        <v>818.79998799999998</v>
      </c>
      <c r="G662">
        <v>29300</v>
      </c>
    </row>
    <row r="663" spans="1:7" x14ac:dyDescent="0.25">
      <c r="A663" s="19">
        <v>41507</v>
      </c>
      <c r="B663">
        <v>833</v>
      </c>
      <c r="C663">
        <v>849.79998799999998</v>
      </c>
      <c r="D663">
        <v>801.79998799999998</v>
      </c>
      <c r="E663">
        <v>834</v>
      </c>
      <c r="F663">
        <v>834</v>
      </c>
      <c r="G663">
        <v>46800</v>
      </c>
    </row>
    <row r="664" spans="1:7" x14ac:dyDescent="0.25">
      <c r="A664" s="19">
        <v>41508</v>
      </c>
      <c r="B664">
        <v>822.40002400000003</v>
      </c>
      <c r="C664">
        <v>825</v>
      </c>
      <c r="D664">
        <v>808.20001200000002</v>
      </c>
      <c r="E664">
        <v>813.40002400000003</v>
      </c>
      <c r="F664">
        <v>813.40002400000003</v>
      </c>
      <c r="G664">
        <v>24100</v>
      </c>
    </row>
    <row r="665" spans="1:7" x14ac:dyDescent="0.25">
      <c r="A665" s="19">
        <v>41509</v>
      </c>
      <c r="B665">
        <v>804.59997599999997</v>
      </c>
      <c r="C665">
        <v>813.20001200000002</v>
      </c>
      <c r="D665">
        <v>796</v>
      </c>
      <c r="E665">
        <v>797.40002400000003</v>
      </c>
      <c r="F665">
        <v>797.40002400000003</v>
      </c>
      <c r="G665">
        <v>14900</v>
      </c>
    </row>
    <row r="666" spans="1:7" x14ac:dyDescent="0.25">
      <c r="A666" s="19">
        <v>41512</v>
      </c>
      <c r="B666">
        <v>789.40002400000003</v>
      </c>
      <c r="C666">
        <v>825.59997599999997</v>
      </c>
      <c r="D666">
        <v>783.20001200000002</v>
      </c>
      <c r="E666">
        <v>823.79998799999998</v>
      </c>
      <c r="F666">
        <v>823.79998799999998</v>
      </c>
      <c r="G666">
        <v>22900</v>
      </c>
    </row>
    <row r="667" spans="1:7" x14ac:dyDescent="0.25">
      <c r="A667" s="19">
        <v>41513</v>
      </c>
      <c r="B667">
        <v>861</v>
      </c>
      <c r="C667">
        <v>894.79998799999998</v>
      </c>
      <c r="D667">
        <v>848.40002400000003</v>
      </c>
      <c r="E667">
        <v>889.79998799999998</v>
      </c>
      <c r="F667">
        <v>889.79998799999998</v>
      </c>
      <c r="G667">
        <v>51600</v>
      </c>
    </row>
    <row r="668" spans="1:7" x14ac:dyDescent="0.25">
      <c r="A668" s="19">
        <v>41514</v>
      </c>
      <c r="B668">
        <v>895</v>
      </c>
      <c r="C668">
        <v>906.79998799999998</v>
      </c>
      <c r="D668">
        <v>873.20001200000002</v>
      </c>
      <c r="E668">
        <v>886.40002400000003</v>
      </c>
      <c r="F668">
        <v>886.40002400000003</v>
      </c>
      <c r="G668">
        <v>44500</v>
      </c>
    </row>
    <row r="669" spans="1:7" x14ac:dyDescent="0.25">
      <c r="A669" s="19">
        <v>41515</v>
      </c>
      <c r="B669">
        <v>900.20001200000002</v>
      </c>
      <c r="C669">
        <v>906.79998799999998</v>
      </c>
      <c r="D669">
        <v>879.79998799999998</v>
      </c>
      <c r="E669">
        <v>906.79998799999998</v>
      </c>
      <c r="F669">
        <v>906.79998799999998</v>
      </c>
      <c r="G669">
        <v>23600</v>
      </c>
    </row>
    <row r="670" spans="1:7" x14ac:dyDescent="0.25">
      <c r="A670" s="19">
        <v>41516</v>
      </c>
      <c r="B670">
        <v>898.59997599999997</v>
      </c>
      <c r="C670">
        <v>934</v>
      </c>
      <c r="D670">
        <v>898.59997599999997</v>
      </c>
      <c r="E670">
        <v>917</v>
      </c>
      <c r="F670">
        <v>917</v>
      </c>
      <c r="G670">
        <v>35500</v>
      </c>
    </row>
    <row r="671" spans="1:7" x14ac:dyDescent="0.25">
      <c r="A671" s="19">
        <v>41520</v>
      </c>
      <c r="B671">
        <v>875.59997599999997</v>
      </c>
      <c r="C671">
        <v>901</v>
      </c>
      <c r="D671">
        <v>872</v>
      </c>
      <c r="E671">
        <v>881.59997599999997</v>
      </c>
      <c r="F671">
        <v>881.59997599999997</v>
      </c>
      <c r="G671">
        <v>35700</v>
      </c>
    </row>
    <row r="672" spans="1:7" x14ac:dyDescent="0.25">
      <c r="A672" s="19">
        <v>41521</v>
      </c>
      <c r="B672">
        <v>882.59997599999997</v>
      </c>
      <c r="C672">
        <v>888.59997599999997</v>
      </c>
      <c r="D672">
        <v>873.59997599999997</v>
      </c>
      <c r="E672">
        <v>879.40002400000003</v>
      </c>
      <c r="F672">
        <v>879.40002400000003</v>
      </c>
      <c r="G672">
        <v>24400</v>
      </c>
    </row>
    <row r="673" spans="1:7" x14ac:dyDescent="0.25">
      <c r="A673" s="19">
        <v>41522</v>
      </c>
      <c r="B673">
        <v>877.79998799999998</v>
      </c>
      <c r="C673">
        <v>880.20001200000002</v>
      </c>
      <c r="D673">
        <v>857.40002400000003</v>
      </c>
      <c r="E673">
        <v>859.79998799999998</v>
      </c>
      <c r="F673">
        <v>859.79998799999998</v>
      </c>
      <c r="G673">
        <v>20800</v>
      </c>
    </row>
    <row r="674" spans="1:7" x14ac:dyDescent="0.25">
      <c r="A674" s="19">
        <v>41523</v>
      </c>
      <c r="B674">
        <v>847.20001200000002</v>
      </c>
      <c r="C674">
        <v>891.20001200000002</v>
      </c>
      <c r="D674">
        <v>845.40002400000003</v>
      </c>
      <c r="E674">
        <v>867.20001200000002</v>
      </c>
      <c r="F674">
        <v>867.20001200000002</v>
      </c>
      <c r="G674">
        <v>41800</v>
      </c>
    </row>
    <row r="675" spans="1:7" x14ac:dyDescent="0.25">
      <c r="A675" s="19">
        <v>41526</v>
      </c>
      <c r="B675">
        <v>857.40002400000003</v>
      </c>
      <c r="C675">
        <v>861</v>
      </c>
      <c r="D675">
        <v>830.20001200000002</v>
      </c>
      <c r="E675">
        <v>833.40002400000003</v>
      </c>
      <c r="F675">
        <v>833.40002400000003</v>
      </c>
      <c r="G675">
        <v>22800</v>
      </c>
    </row>
    <row r="676" spans="1:7" x14ac:dyDescent="0.25">
      <c r="A676" s="19">
        <v>41527</v>
      </c>
      <c r="B676">
        <v>810</v>
      </c>
      <c r="C676">
        <v>815.20001200000002</v>
      </c>
      <c r="D676">
        <v>802.79998799999998</v>
      </c>
      <c r="E676">
        <v>802.79998799999998</v>
      </c>
      <c r="F676">
        <v>802.79998799999998</v>
      </c>
      <c r="G676">
        <v>28100</v>
      </c>
    </row>
    <row r="677" spans="1:7" x14ac:dyDescent="0.25">
      <c r="A677" s="19">
        <v>41528</v>
      </c>
      <c r="B677">
        <v>807.79998799999998</v>
      </c>
      <c r="C677">
        <v>810</v>
      </c>
      <c r="D677">
        <v>775</v>
      </c>
      <c r="E677">
        <v>777.40002400000003</v>
      </c>
      <c r="F677">
        <v>777.40002400000003</v>
      </c>
      <c r="G677">
        <v>24500</v>
      </c>
    </row>
    <row r="678" spans="1:7" x14ac:dyDescent="0.25">
      <c r="A678" s="19">
        <v>41529</v>
      </c>
      <c r="B678">
        <v>775.59997599999997</v>
      </c>
      <c r="C678">
        <v>792.40002400000003</v>
      </c>
      <c r="D678">
        <v>765</v>
      </c>
      <c r="E678">
        <v>791.20001200000002</v>
      </c>
      <c r="F678">
        <v>791.20001200000002</v>
      </c>
      <c r="G678">
        <v>20100</v>
      </c>
    </row>
    <row r="679" spans="1:7" x14ac:dyDescent="0.25">
      <c r="A679" s="19">
        <v>41530</v>
      </c>
      <c r="B679">
        <v>774.59997599999997</v>
      </c>
      <c r="C679">
        <v>793</v>
      </c>
      <c r="D679">
        <v>772.20001200000002</v>
      </c>
      <c r="E679">
        <v>779</v>
      </c>
      <c r="F679">
        <v>779</v>
      </c>
      <c r="G679">
        <v>17400</v>
      </c>
    </row>
    <row r="680" spans="1:7" x14ac:dyDescent="0.25">
      <c r="A680" s="19">
        <v>41533</v>
      </c>
      <c r="B680">
        <v>761.40002400000003</v>
      </c>
      <c r="C680">
        <v>776.59997599999997</v>
      </c>
      <c r="D680">
        <v>758.59997599999997</v>
      </c>
      <c r="E680">
        <v>770.79998799999998</v>
      </c>
      <c r="F680">
        <v>770.79998799999998</v>
      </c>
      <c r="G680">
        <v>26200</v>
      </c>
    </row>
    <row r="681" spans="1:7" x14ac:dyDescent="0.25">
      <c r="A681" s="19">
        <v>41534</v>
      </c>
      <c r="B681">
        <v>768.59997599999997</v>
      </c>
      <c r="C681">
        <v>769.40002400000003</v>
      </c>
      <c r="D681">
        <v>759.40002400000003</v>
      </c>
      <c r="E681">
        <v>762.79998799999998</v>
      </c>
      <c r="F681">
        <v>762.79998799999998</v>
      </c>
      <c r="G681">
        <v>22100</v>
      </c>
    </row>
    <row r="682" spans="1:7" x14ac:dyDescent="0.25">
      <c r="A682" s="19">
        <v>41535</v>
      </c>
      <c r="B682">
        <v>766</v>
      </c>
      <c r="C682">
        <v>776.40002400000003</v>
      </c>
      <c r="D682">
        <v>725.40002400000003</v>
      </c>
      <c r="E682">
        <v>734.40002400000003</v>
      </c>
      <c r="F682">
        <v>734.40002400000003</v>
      </c>
      <c r="G682">
        <v>39200</v>
      </c>
    </row>
    <row r="683" spans="1:7" x14ac:dyDescent="0.25">
      <c r="A683" s="19">
        <v>41536</v>
      </c>
      <c r="B683">
        <v>724.59997599999997</v>
      </c>
      <c r="C683">
        <v>739.40002400000003</v>
      </c>
      <c r="D683">
        <v>721.59997599999997</v>
      </c>
      <c r="E683">
        <v>730.59997599999997</v>
      </c>
      <c r="F683">
        <v>730.59997599999997</v>
      </c>
      <c r="G683">
        <v>23800</v>
      </c>
    </row>
    <row r="684" spans="1:7" x14ac:dyDescent="0.25">
      <c r="A684" s="19">
        <v>41537</v>
      </c>
      <c r="B684">
        <v>731.79998799999998</v>
      </c>
      <c r="C684">
        <v>744</v>
      </c>
      <c r="D684">
        <v>723.20001200000002</v>
      </c>
      <c r="E684">
        <v>743</v>
      </c>
      <c r="F684">
        <v>743</v>
      </c>
      <c r="G684">
        <v>22600</v>
      </c>
    </row>
    <row r="685" spans="1:7" x14ac:dyDescent="0.25">
      <c r="A685" s="19">
        <v>41540</v>
      </c>
      <c r="B685">
        <v>742.40002400000003</v>
      </c>
      <c r="C685">
        <v>766.79998799999998</v>
      </c>
      <c r="D685">
        <v>739</v>
      </c>
      <c r="E685">
        <v>752.79998799999998</v>
      </c>
      <c r="F685">
        <v>752.79998799999998</v>
      </c>
      <c r="G685">
        <v>42300</v>
      </c>
    </row>
    <row r="686" spans="1:7" x14ac:dyDescent="0.25">
      <c r="A686" s="19">
        <v>41541</v>
      </c>
      <c r="B686">
        <v>748.59997599999997</v>
      </c>
      <c r="C686">
        <v>757</v>
      </c>
      <c r="D686">
        <v>736.20001200000002</v>
      </c>
      <c r="E686">
        <v>749.40002400000003</v>
      </c>
      <c r="F686">
        <v>749.40002400000003</v>
      </c>
      <c r="G686">
        <v>31600</v>
      </c>
    </row>
    <row r="687" spans="1:7" x14ac:dyDescent="0.25">
      <c r="A687" s="19">
        <v>41542</v>
      </c>
      <c r="B687">
        <v>746.40002400000003</v>
      </c>
      <c r="C687">
        <v>757</v>
      </c>
      <c r="D687">
        <v>738.59997599999997</v>
      </c>
      <c r="E687">
        <v>747.40002400000003</v>
      </c>
      <c r="F687">
        <v>747.40002400000003</v>
      </c>
      <c r="G687">
        <v>36800</v>
      </c>
    </row>
    <row r="688" spans="1:7" x14ac:dyDescent="0.25">
      <c r="A688" s="19">
        <v>41543</v>
      </c>
      <c r="B688">
        <v>735.79998799999998</v>
      </c>
      <c r="C688">
        <v>744.40002400000003</v>
      </c>
      <c r="D688">
        <v>731</v>
      </c>
      <c r="E688">
        <v>732.59997599999997</v>
      </c>
      <c r="F688">
        <v>732.59997599999997</v>
      </c>
      <c r="G688">
        <v>25800</v>
      </c>
    </row>
    <row r="689" spans="1:7" x14ac:dyDescent="0.25">
      <c r="A689" s="19">
        <v>41544</v>
      </c>
      <c r="B689">
        <v>744.59997599999997</v>
      </c>
      <c r="C689">
        <v>769.59997599999997</v>
      </c>
      <c r="D689">
        <v>743</v>
      </c>
      <c r="E689">
        <v>763</v>
      </c>
      <c r="F689">
        <v>763</v>
      </c>
      <c r="G689">
        <v>36100</v>
      </c>
    </row>
    <row r="690" spans="1:7" x14ac:dyDescent="0.25">
      <c r="A690" s="19">
        <v>41547</v>
      </c>
      <c r="B690">
        <v>795.79998799999998</v>
      </c>
      <c r="C690">
        <v>800</v>
      </c>
      <c r="D690">
        <v>770.79998799999998</v>
      </c>
      <c r="E690">
        <v>789</v>
      </c>
      <c r="F690">
        <v>789</v>
      </c>
      <c r="G690">
        <v>77400</v>
      </c>
    </row>
    <row r="691" spans="1:7" x14ac:dyDescent="0.25">
      <c r="A691" s="19">
        <v>41548</v>
      </c>
      <c r="B691">
        <v>790</v>
      </c>
      <c r="C691">
        <v>793.20001200000002</v>
      </c>
      <c r="D691">
        <v>762.20001200000002</v>
      </c>
      <c r="E691">
        <v>762.20001200000002</v>
      </c>
      <c r="F691">
        <v>762.20001200000002</v>
      </c>
      <c r="G691">
        <v>35400</v>
      </c>
    </row>
    <row r="692" spans="1:7" x14ac:dyDescent="0.25">
      <c r="A692" s="19">
        <v>41549</v>
      </c>
      <c r="B692">
        <v>778.20001200000002</v>
      </c>
      <c r="C692">
        <v>792.79998799999998</v>
      </c>
      <c r="D692">
        <v>769.20001200000002</v>
      </c>
      <c r="E692">
        <v>786.40002400000003</v>
      </c>
      <c r="F692">
        <v>786.40002400000003</v>
      </c>
      <c r="G692">
        <v>37600</v>
      </c>
    </row>
    <row r="693" spans="1:7" x14ac:dyDescent="0.25">
      <c r="A693" s="19">
        <v>41550</v>
      </c>
      <c r="B693">
        <v>792.40002400000003</v>
      </c>
      <c r="C693">
        <v>852.40002400000003</v>
      </c>
      <c r="D693">
        <v>789</v>
      </c>
      <c r="E693">
        <v>815.40002400000003</v>
      </c>
      <c r="F693">
        <v>815.40002400000003</v>
      </c>
      <c r="G693">
        <v>74500</v>
      </c>
    </row>
    <row r="694" spans="1:7" x14ac:dyDescent="0.25">
      <c r="A694" s="19">
        <v>41551</v>
      </c>
      <c r="B694">
        <v>825.59997599999997</v>
      </c>
      <c r="C694">
        <v>835.79998799999998</v>
      </c>
      <c r="D694">
        <v>804.79998799999998</v>
      </c>
      <c r="E694">
        <v>808.20001200000002</v>
      </c>
      <c r="F694">
        <v>808.20001200000002</v>
      </c>
      <c r="G694">
        <v>46500</v>
      </c>
    </row>
    <row r="695" spans="1:7" x14ac:dyDescent="0.25">
      <c r="A695" s="19">
        <v>41554</v>
      </c>
      <c r="B695">
        <v>842.40002400000003</v>
      </c>
      <c r="C695">
        <v>872.59997599999997</v>
      </c>
      <c r="D695">
        <v>832.20001200000002</v>
      </c>
      <c r="E695">
        <v>871.20001200000002</v>
      </c>
      <c r="F695">
        <v>871.20001200000002</v>
      </c>
      <c r="G695">
        <v>54200</v>
      </c>
    </row>
    <row r="696" spans="1:7" x14ac:dyDescent="0.25">
      <c r="A696" s="19">
        <v>41555</v>
      </c>
      <c r="B696">
        <v>870.79998799999998</v>
      </c>
      <c r="C696">
        <v>922.59997599999997</v>
      </c>
      <c r="D696">
        <v>866.40002400000003</v>
      </c>
      <c r="E696">
        <v>911.20001200000002</v>
      </c>
      <c r="F696">
        <v>911.20001200000002</v>
      </c>
      <c r="G696">
        <v>123200</v>
      </c>
    </row>
    <row r="697" spans="1:7" x14ac:dyDescent="0.25">
      <c r="A697" s="19">
        <v>41556</v>
      </c>
      <c r="B697">
        <v>910</v>
      </c>
      <c r="C697">
        <v>935</v>
      </c>
      <c r="D697">
        <v>867</v>
      </c>
      <c r="E697">
        <v>880.40002400000003</v>
      </c>
      <c r="F697">
        <v>880.40002400000003</v>
      </c>
      <c r="G697">
        <v>145000</v>
      </c>
    </row>
    <row r="698" spans="1:7" x14ac:dyDescent="0.25">
      <c r="A698" s="19">
        <v>41557</v>
      </c>
      <c r="B698">
        <v>846.20001200000002</v>
      </c>
      <c r="C698">
        <v>847</v>
      </c>
      <c r="D698">
        <v>793</v>
      </c>
      <c r="E698">
        <v>794.20001200000002</v>
      </c>
      <c r="F698">
        <v>794.20001200000002</v>
      </c>
      <c r="G698">
        <v>102000</v>
      </c>
    </row>
    <row r="699" spans="1:7" x14ac:dyDescent="0.25">
      <c r="A699" s="19">
        <v>41558</v>
      </c>
      <c r="B699">
        <v>794.40002400000003</v>
      </c>
      <c r="C699">
        <v>797.20001200000002</v>
      </c>
      <c r="D699">
        <v>764.59997599999997</v>
      </c>
      <c r="E699">
        <v>779.20001200000002</v>
      </c>
      <c r="F699">
        <v>779.20001200000002</v>
      </c>
      <c r="G699">
        <v>69000</v>
      </c>
    </row>
    <row r="700" spans="1:7" x14ac:dyDescent="0.25">
      <c r="A700" s="19">
        <v>41561</v>
      </c>
      <c r="B700">
        <v>808.40002400000003</v>
      </c>
      <c r="C700">
        <v>822.40002400000003</v>
      </c>
      <c r="D700">
        <v>776.20001200000002</v>
      </c>
      <c r="E700">
        <v>787.40002400000003</v>
      </c>
      <c r="F700">
        <v>787.40002400000003</v>
      </c>
      <c r="G700">
        <v>76100</v>
      </c>
    </row>
    <row r="701" spans="1:7" x14ac:dyDescent="0.25">
      <c r="A701" s="19">
        <v>41562</v>
      </c>
      <c r="B701">
        <v>793.20001200000002</v>
      </c>
      <c r="C701">
        <v>840.20001200000002</v>
      </c>
      <c r="D701">
        <v>779</v>
      </c>
      <c r="E701">
        <v>835.40002400000003</v>
      </c>
      <c r="F701">
        <v>835.40002400000003</v>
      </c>
      <c r="G701">
        <v>81900</v>
      </c>
    </row>
    <row r="702" spans="1:7" x14ac:dyDescent="0.25">
      <c r="A702" s="19">
        <v>41563</v>
      </c>
      <c r="B702">
        <v>793.79998799999998</v>
      </c>
      <c r="C702">
        <v>806</v>
      </c>
      <c r="D702">
        <v>738.20001200000002</v>
      </c>
      <c r="E702">
        <v>738.20001200000002</v>
      </c>
      <c r="F702">
        <v>738.20001200000002</v>
      </c>
      <c r="G702">
        <v>65500</v>
      </c>
    </row>
    <row r="703" spans="1:7" x14ac:dyDescent="0.25">
      <c r="A703" s="19">
        <v>41564</v>
      </c>
      <c r="B703">
        <v>746.59997599999997</v>
      </c>
      <c r="C703">
        <v>747.40002400000003</v>
      </c>
      <c r="D703">
        <v>697.40002400000003</v>
      </c>
      <c r="E703">
        <v>697.59997599999997</v>
      </c>
      <c r="F703">
        <v>697.59997599999997</v>
      </c>
      <c r="G703">
        <v>41100</v>
      </c>
    </row>
    <row r="704" spans="1:7" x14ac:dyDescent="0.25">
      <c r="A704" s="19">
        <v>41565</v>
      </c>
      <c r="B704">
        <v>684.59997599999997</v>
      </c>
      <c r="C704">
        <v>702.20001200000002</v>
      </c>
      <c r="D704">
        <v>675.79998799999998</v>
      </c>
      <c r="E704">
        <v>689.79998799999998</v>
      </c>
      <c r="F704">
        <v>689.79998799999998</v>
      </c>
      <c r="G704">
        <v>47400</v>
      </c>
    </row>
    <row r="705" spans="1:7" x14ac:dyDescent="0.25">
      <c r="A705" s="19">
        <v>41568</v>
      </c>
      <c r="B705">
        <v>673.40002400000003</v>
      </c>
      <c r="C705">
        <v>700</v>
      </c>
      <c r="D705">
        <v>673.40002400000003</v>
      </c>
      <c r="E705">
        <v>692.79998799999998</v>
      </c>
      <c r="F705">
        <v>692.79998799999998</v>
      </c>
      <c r="G705">
        <v>30400</v>
      </c>
    </row>
    <row r="706" spans="1:7" x14ac:dyDescent="0.25">
      <c r="A706" s="19">
        <v>41569</v>
      </c>
      <c r="B706">
        <v>678.79998799999998</v>
      </c>
      <c r="C706">
        <v>700.20001200000002</v>
      </c>
      <c r="D706">
        <v>677.59997599999997</v>
      </c>
      <c r="E706">
        <v>697</v>
      </c>
      <c r="F706">
        <v>697</v>
      </c>
      <c r="G706">
        <v>214700</v>
      </c>
    </row>
    <row r="707" spans="1:7" x14ac:dyDescent="0.25">
      <c r="A707" s="19">
        <v>41570</v>
      </c>
      <c r="B707">
        <v>706</v>
      </c>
      <c r="C707">
        <v>722.59997599999997</v>
      </c>
      <c r="D707">
        <v>700.40002400000003</v>
      </c>
      <c r="E707">
        <v>701</v>
      </c>
      <c r="F707">
        <v>701</v>
      </c>
      <c r="G707">
        <v>33800</v>
      </c>
    </row>
    <row r="708" spans="1:7" x14ac:dyDescent="0.25">
      <c r="A708" s="19">
        <v>41571</v>
      </c>
      <c r="B708">
        <v>697.79998799999998</v>
      </c>
      <c r="C708">
        <v>702</v>
      </c>
      <c r="D708">
        <v>686.79998799999998</v>
      </c>
      <c r="E708">
        <v>690.40002400000003</v>
      </c>
      <c r="F708">
        <v>690.40002400000003</v>
      </c>
      <c r="G708">
        <v>22800</v>
      </c>
    </row>
    <row r="709" spans="1:7" x14ac:dyDescent="0.25">
      <c r="A709" s="19">
        <v>41572</v>
      </c>
      <c r="B709">
        <v>689</v>
      </c>
      <c r="C709">
        <v>699</v>
      </c>
      <c r="D709">
        <v>687.79998799999998</v>
      </c>
      <c r="E709">
        <v>689</v>
      </c>
      <c r="F709">
        <v>689</v>
      </c>
      <c r="G709">
        <v>20100</v>
      </c>
    </row>
    <row r="710" spans="1:7" x14ac:dyDescent="0.25">
      <c r="A710" s="19">
        <v>41575</v>
      </c>
      <c r="B710">
        <v>691.79998799999998</v>
      </c>
      <c r="C710">
        <v>698.79998799999998</v>
      </c>
      <c r="D710">
        <v>688.79998799999998</v>
      </c>
      <c r="E710">
        <v>691.79998799999998</v>
      </c>
      <c r="F710">
        <v>691.79998799999998</v>
      </c>
      <c r="G710">
        <v>16900</v>
      </c>
    </row>
    <row r="711" spans="1:7" x14ac:dyDescent="0.25">
      <c r="A711" s="19">
        <v>41576</v>
      </c>
      <c r="B711">
        <v>690.59997599999997</v>
      </c>
      <c r="C711">
        <v>697.20001200000002</v>
      </c>
      <c r="D711">
        <v>686.20001200000002</v>
      </c>
      <c r="E711">
        <v>686.40002400000003</v>
      </c>
      <c r="F711">
        <v>686.40002400000003</v>
      </c>
      <c r="G711">
        <v>12100</v>
      </c>
    </row>
    <row r="712" spans="1:7" x14ac:dyDescent="0.25">
      <c r="A712" s="19">
        <v>41577</v>
      </c>
      <c r="B712">
        <v>688.79998799999998</v>
      </c>
      <c r="C712">
        <v>706.59997599999997</v>
      </c>
      <c r="D712">
        <v>686.59997599999997</v>
      </c>
      <c r="E712">
        <v>695.59997599999997</v>
      </c>
      <c r="F712">
        <v>695.59997599999997</v>
      </c>
      <c r="G712">
        <v>24800</v>
      </c>
    </row>
    <row r="713" spans="1:7" x14ac:dyDescent="0.25">
      <c r="A713" s="19">
        <v>41578</v>
      </c>
      <c r="B713">
        <v>695.40002400000003</v>
      </c>
      <c r="C713">
        <v>700</v>
      </c>
      <c r="D713">
        <v>681.40002400000003</v>
      </c>
      <c r="E713">
        <v>692.20001200000002</v>
      </c>
      <c r="F713">
        <v>692.20001200000002</v>
      </c>
      <c r="G713">
        <v>20800</v>
      </c>
    </row>
    <row r="714" spans="1:7" x14ac:dyDescent="0.25">
      <c r="A714" s="19">
        <v>41579</v>
      </c>
      <c r="B714">
        <v>687.59997599999997</v>
      </c>
      <c r="C714">
        <v>696.79998799999998</v>
      </c>
      <c r="D714">
        <v>682.40002400000003</v>
      </c>
      <c r="E714">
        <v>688.20001200000002</v>
      </c>
      <c r="F714">
        <v>688.20001200000002</v>
      </c>
      <c r="G714">
        <v>16600</v>
      </c>
    </row>
    <row r="715" spans="1:7" x14ac:dyDescent="0.25">
      <c r="A715" s="19">
        <v>41582</v>
      </c>
      <c r="B715">
        <v>683.79998799999998</v>
      </c>
      <c r="C715">
        <v>687.20001200000002</v>
      </c>
      <c r="D715">
        <v>669.59997599999997</v>
      </c>
      <c r="E715">
        <v>670</v>
      </c>
      <c r="F715">
        <v>670</v>
      </c>
      <c r="G715">
        <v>16800</v>
      </c>
    </row>
    <row r="716" spans="1:7" x14ac:dyDescent="0.25">
      <c r="A716" s="19">
        <v>41583</v>
      </c>
      <c r="B716">
        <v>674.40002400000003</v>
      </c>
      <c r="C716">
        <v>679</v>
      </c>
      <c r="D716">
        <v>665.40002400000003</v>
      </c>
      <c r="E716">
        <v>668</v>
      </c>
      <c r="F716">
        <v>668</v>
      </c>
      <c r="G716">
        <v>20500</v>
      </c>
    </row>
    <row r="717" spans="1:7" x14ac:dyDescent="0.25">
      <c r="A717" s="19">
        <v>41584</v>
      </c>
      <c r="B717">
        <v>661.40002400000003</v>
      </c>
      <c r="C717">
        <v>670.40002400000003</v>
      </c>
      <c r="D717">
        <v>657.20001200000002</v>
      </c>
      <c r="E717">
        <v>657.79998799999998</v>
      </c>
      <c r="F717">
        <v>657.79998799999998</v>
      </c>
      <c r="G717">
        <v>11800</v>
      </c>
    </row>
    <row r="718" spans="1:7" x14ac:dyDescent="0.25">
      <c r="A718" s="19">
        <v>41585</v>
      </c>
      <c r="B718">
        <v>654.40002400000003</v>
      </c>
      <c r="C718">
        <v>685</v>
      </c>
      <c r="D718">
        <v>654.20001200000002</v>
      </c>
      <c r="E718">
        <v>681.20001200000002</v>
      </c>
      <c r="F718">
        <v>681.20001200000002</v>
      </c>
      <c r="G718">
        <v>29600</v>
      </c>
    </row>
    <row r="719" spans="1:7" x14ac:dyDescent="0.25">
      <c r="A719" s="19">
        <v>41586</v>
      </c>
      <c r="B719">
        <v>673</v>
      </c>
      <c r="C719">
        <v>674.40002400000003</v>
      </c>
      <c r="D719">
        <v>651.79998799999998</v>
      </c>
      <c r="E719">
        <v>651.79998799999998</v>
      </c>
      <c r="F719">
        <v>651.79998799999998</v>
      </c>
      <c r="G719">
        <v>28800</v>
      </c>
    </row>
    <row r="720" spans="1:7" x14ac:dyDescent="0.25">
      <c r="A720" s="19">
        <v>41589</v>
      </c>
      <c r="B720">
        <v>652.40002400000003</v>
      </c>
      <c r="C720">
        <v>656.59997599999997</v>
      </c>
      <c r="D720">
        <v>649.20001200000002</v>
      </c>
      <c r="E720">
        <v>649.59997599999997</v>
      </c>
      <c r="F720">
        <v>649.59997599999997</v>
      </c>
      <c r="G720">
        <v>59400</v>
      </c>
    </row>
    <row r="721" spans="1:7" x14ac:dyDescent="0.25">
      <c r="A721" s="19">
        <v>41590</v>
      </c>
      <c r="B721">
        <v>651</v>
      </c>
      <c r="C721">
        <v>654.79998799999998</v>
      </c>
      <c r="D721">
        <v>645.20001200000002</v>
      </c>
      <c r="E721">
        <v>649.20001200000002</v>
      </c>
      <c r="F721">
        <v>649.20001200000002</v>
      </c>
      <c r="G721">
        <v>26000</v>
      </c>
    </row>
    <row r="722" spans="1:7" x14ac:dyDescent="0.25">
      <c r="A722" s="19">
        <v>41591</v>
      </c>
      <c r="B722">
        <v>658</v>
      </c>
      <c r="C722">
        <v>658.79998799999998</v>
      </c>
      <c r="D722">
        <v>644</v>
      </c>
      <c r="E722">
        <v>645.79998799999998</v>
      </c>
      <c r="F722">
        <v>645.79998799999998</v>
      </c>
      <c r="G722">
        <v>21700</v>
      </c>
    </row>
    <row r="723" spans="1:7" x14ac:dyDescent="0.25">
      <c r="A723" s="19">
        <v>41592</v>
      </c>
      <c r="B723">
        <v>644.40002400000003</v>
      </c>
      <c r="C723">
        <v>647</v>
      </c>
      <c r="D723">
        <v>637.59997599999997</v>
      </c>
      <c r="E723">
        <v>638.79998799999998</v>
      </c>
      <c r="F723">
        <v>638.79998799999998</v>
      </c>
      <c r="G723">
        <v>35000</v>
      </c>
    </row>
    <row r="724" spans="1:7" x14ac:dyDescent="0.25">
      <c r="A724" s="19">
        <v>41593</v>
      </c>
      <c r="B724">
        <v>633.79998799999998</v>
      </c>
      <c r="C724">
        <v>635.59997599999997</v>
      </c>
      <c r="D724">
        <v>630.20001200000002</v>
      </c>
      <c r="E724">
        <v>630.20001200000002</v>
      </c>
      <c r="F724">
        <v>630.20001200000002</v>
      </c>
      <c r="G724">
        <v>24700</v>
      </c>
    </row>
    <row r="725" spans="1:7" x14ac:dyDescent="0.25">
      <c r="A725" s="19">
        <v>41596</v>
      </c>
      <c r="B725">
        <v>620.20001200000002</v>
      </c>
      <c r="C725">
        <v>633.40002400000003</v>
      </c>
      <c r="D725">
        <v>614.79998799999998</v>
      </c>
      <c r="E725">
        <v>630.59997599999997</v>
      </c>
      <c r="F725">
        <v>630.59997599999997</v>
      </c>
      <c r="G725">
        <v>33100</v>
      </c>
    </row>
    <row r="726" spans="1:7" x14ac:dyDescent="0.25">
      <c r="A726" s="19">
        <v>41597</v>
      </c>
      <c r="B726">
        <v>628</v>
      </c>
      <c r="C726">
        <v>645.79998799999998</v>
      </c>
      <c r="D726">
        <v>624.20001200000002</v>
      </c>
      <c r="E726">
        <v>638</v>
      </c>
      <c r="F726">
        <v>638</v>
      </c>
      <c r="G726">
        <v>34600</v>
      </c>
    </row>
    <row r="727" spans="1:7" x14ac:dyDescent="0.25">
      <c r="A727" s="19">
        <v>41598</v>
      </c>
      <c r="B727">
        <v>644.59997599999997</v>
      </c>
      <c r="C727">
        <v>645.79998799999998</v>
      </c>
      <c r="D727">
        <v>615</v>
      </c>
      <c r="E727">
        <v>625.20001200000002</v>
      </c>
      <c r="F727">
        <v>625.20001200000002</v>
      </c>
      <c r="G727">
        <v>57000</v>
      </c>
    </row>
    <row r="728" spans="1:7" x14ac:dyDescent="0.25">
      <c r="A728" s="19">
        <v>41599</v>
      </c>
      <c r="B728">
        <v>617.59997599999997</v>
      </c>
      <c r="C728">
        <v>618.79998799999998</v>
      </c>
      <c r="D728">
        <v>599.40002400000003</v>
      </c>
      <c r="E728">
        <v>604.20001200000002</v>
      </c>
      <c r="F728">
        <v>604.20001200000002</v>
      </c>
      <c r="G728">
        <v>42900</v>
      </c>
    </row>
    <row r="729" spans="1:7" x14ac:dyDescent="0.25">
      <c r="A729" s="19">
        <v>41600</v>
      </c>
      <c r="B729">
        <v>600.59997599999997</v>
      </c>
      <c r="C729">
        <v>604</v>
      </c>
      <c r="D729">
        <v>595.20001200000002</v>
      </c>
      <c r="E729">
        <v>595.40002400000003</v>
      </c>
      <c r="F729">
        <v>595.40002400000003</v>
      </c>
      <c r="G729">
        <v>20500</v>
      </c>
    </row>
    <row r="730" spans="1:7" x14ac:dyDescent="0.25">
      <c r="A730" s="19">
        <v>41603</v>
      </c>
      <c r="B730">
        <v>589.59997599999997</v>
      </c>
      <c r="C730">
        <v>600.40002400000003</v>
      </c>
      <c r="D730">
        <v>588.79998799999998</v>
      </c>
      <c r="E730">
        <v>598</v>
      </c>
      <c r="F730">
        <v>598</v>
      </c>
      <c r="G730">
        <v>25700</v>
      </c>
    </row>
    <row r="731" spans="1:7" x14ac:dyDescent="0.25">
      <c r="A731" s="19">
        <v>41604</v>
      </c>
      <c r="B731">
        <v>596.59997599999997</v>
      </c>
      <c r="C731">
        <v>602.40002400000003</v>
      </c>
      <c r="D731">
        <v>593</v>
      </c>
      <c r="E731">
        <v>600.40002400000003</v>
      </c>
      <c r="F731">
        <v>600.40002400000003</v>
      </c>
      <c r="G731">
        <v>193700</v>
      </c>
    </row>
    <row r="732" spans="1:7" x14ac:dyDescent="0.25">
      <c r="A732" s="19">
        <v>41605</v>
      </c>
      <c r="B732">
        <v>597.40002400000003</v>
      </c>
      <c r="C732">
        <v>603</v>
      </c>
      <c r="D732">
        <v>597.40002400000003</v>
      </c>
      <c r="E732">
        <v>601.40002400000003</v>
      </c>
      <c r="F732">
        <v>601.40002400000003</v>
      </c>
      <c r="G732">
        <v>16400</v>
      </c>
    </row>
    <row r="733" spans="1:7" x14ac:dyDescent="0.25">
      <c r="A733" s="19">
        <v>41607</v>
      </c>
      <c r="B733">
        <v>598.79998799999998</v>
      </c>
      <c r="C733">
        <v>609.20001200000002</v>
      </c>
      <c r="D733">
        <v>598</v>
      </c>
      <c r="E733">
        <v>608.59997599999997</v>
      </c>
      <c r="F733">
        <v>608.59997599999997</v>
      </c>
      <c r="G733">
        <v>14600</v>
      </c>
    </row>
    <row r="734" spans="1:7" x14ac:dyDescent="0.25">
      <c r="A734" s="19">
        <v>41610</v>
      </c>
      <c r="B734">
        <v>605.79998799999998</v>
      </c>
      <c r="C734">
        <v>617.79998799999998</v>
      </c>
      <c r="D734">
        <v>605.79998799999998</v>
      </c>
      <c r="E734">
        <v>613.59997599999997</v>
      </c>
      <c r="F734">
        <v>613.59997599999997</v>
      </c>
      <c r="G734">
        <v>24000</v>
      </c>
    </row>
    <row r="735" spans="1:7" x14ac:dyDescent="0.25">
      <c r="A735" s="19">
        <v>41611</v>
      </c>
      <c r="B735">
        <v>624.79998799999998</v>
      </c>
      <c r="C735">
        <v>644</v>
      </c>
      <c r="D735">
        <v>620</v>
      </c>
      <c r="E735">
        <v>628.79998799999998</v>
      </c>
      <c r="F735">
        <v>628.79998799999998</v>
      </c>
      <c r="G735">
        <v>69200</v>
      </c>
    </row>
    <row r="736" spans="1:7" x14ac:dyDescent="0.25">
      <c r="A736" s="19">
        <v>41612</v>
      </c>
      <c r="B736">
        <v>641.40002400000003</v>
      </c>
      <c r="C736">
        <v>650</v>
      </c>
      <c r="D736">
        <v>621</v>
      </c>
      <c r="E736">
        <v>621.79998799999998</v>
      </c>
      <c r="F736">
        <v>621.79998799999998</v>
      </c>
      <c r="G736">
        <v>102300</v>
      </c>
    </row>
    <row r="737" spans="1:7" x14ac:dyDescent="0.25">
      <c r="A737" s="19">
        <v>41613</v>
      </c>
      <c r="B737">
        <v>618.20001200000002</v>
      </c>
      <c r="C737">
        <v>632.59997599999997</v>
      </c>
      <c r="D737">
        <v>617.40002400000003</v>
      </c>
      <c r="E737">
        <v>626.79998799999998</v>
      </c>
      <c r="F737">
        <v>626.79998799999998</v>
      </c>
      <c r="G737">
        <v>29100</v>
      </c>
    </row>
    <row r="738" spans="1:7" x14ac:dyDescent="0.25">
      <c r="A738" s="19">
        <v>41614</v>
      </c>
      <c r="B738">
        <v>612.59997599999997</v>
      </c>
      <c r="C738">
        <v>613.79998799999998</v>
      </c>
      <c r="D738">
        <v>600.79998799999998</v>
      </c>
      <c r="E738">
        <v>604.40002400000003</v>
      </c>
      <c r="F738">
        <v>604.40002400000003</v>
      </c>
      <c r="G738">
        <v>29200</v>
      </c>
    </row>
    <row r="739" spans="1:7" x14ac:dyDescent="0.25">
      <c r="A739" s="19">
        <v>41617</v>
      </c>
      <c r="B739">
        <v>600</v>
      </c>
      <c r="C739">
        <v>604.79998799999998</v>
      </c>
      <c r="D739">
        <v>596.40002400000003</v>
      </c>
      <c r="E739">
        <v>599.40002400000003</v>
      </c>
      <c r="F739">
        <v>599.40002400000003</v>
      </c>
      <c r="G739">
        <v>25500</v>
      </c>
    </row>
    <row r="740" spans="1:7" x14ac:dyDescent="0.25">
      <c r="A740" s="19">
        <v>41618</v>
      </c>
      <c r="B740">
        <v>603.40002400000003</v>
      </c>
      <c r="C740">
        <v>605.79998799999998</v>
      </c>
      <c r="D740">
        <v>599</v>
      </c>
      <c r="E740">
        <v>602.59997599999997</v>
      </c>
      <c r="F740">
        <v>602.59997599999997</v>
      </c>
      <c r="G740">
        <v>20500</v>
      </c>
    </row>
    <row r="741" spans="1:7" x14ac:dyDescent="0.25">
      <c r="A741" s="19">
        <v>41619</v>
      </c>
      <c r="B741">
        <v>600.59997599999997</v>
      </c>
      <c r="C741">
        <v>633.40002400000003</v>
      </c>
      <c r="D741">
        <v>600</v>
      </c>
      <c r="E741">
        <v>630.40002400000003</v>
      </c>
      <c r="F741">
        <v>630.40002400000003</v>
      </c>
      <c r="G741">
        <v>46700</v>
      </c>
    </row>
    <row r="742" spans="1:7" x14ac:dyDescent="0.25">
      <c r="A742" s="19">
        <v>41620</v>
      </c>
      <c r="B742">
        <v>627.79998799999998</v>
      </c>
      <c r="C742">
        <v>646.40002400000003</v>
      </c>
      <c r="D742">
        <v>623.59997599999997</v>
      </c>
      <c r="E742">
        <v>633.40002400000003</v>
      </c>
      <c r="F742">
        <v>633.40002400000003</v>
      </c>
      <c r="G742">
        <v>51400</v>
      </c>
    </row>
    <row r="743" spans="1:7" x14ac:dyDescent="0.25">
      <c r="A743" s="19">
        <v>41621</v>
      </c>
      <c r="B743">
        <v>632.20001200000002</v>
      </c>
      <c r="C743">
        <v>640.20001200000002</v>
      </c>
      <c r="D743">
        <v>629.40002400000003</v>
      </c>
      <c r="E743">
        <v>634.59997599999997</v>
      </c>
      <c r="F743">
        <v>634.59997599999997</v>
      </c>
      <c r="G743">
        <v>33200</v>
      </c>
    </row>
    <row r="744" spans="1:7" x14ac:dyDescent="0.25">
      <c r="A744" s="19">
        <v>41624</v>
      </c>
      <c r="B744">
        <v>627.59997599999997</v>
      </c>
      <c r="C744">
        <v>639.20001200000002</v>
      </c>
      <c r="D744">
        <v>625</v>
      </c>
      <c r="E744">
        <v>635.59997599999997</v>
      </c>
      <c r="F744">
        <v>635.59997599999997</v>
      </c>
      <c r="G744">
        <v>29300</v>
      </c>
    </row>
    <row r="745" spans="1:7" x14ac:dyDescent="0.25">
      <c r="A745" s="19">
        <v>41625</v>
      </c>
      <c r="B745">
        <v>643.59997599999997</v>
      </c>
      <c r="C745">
        <v>652</v>
      </c>
      <c r="D745">
        <v>628.40002400000003</v>
      </c>
      <c r="E745">
        <v>632.79998799999998</v>
      </c>
      <c r="F745">
        <v>632.79998799999998</v>
      </c>
      <c r="G745">
        <v>35400</v>
      </c>
    </row>
    <row r="746" spans="1:7" x14ac:dyDescent="0.25">
      <c r="A746" s="19">
        <v>41626</v>
      </c>
      <c r="B746">
        <v>627</v>
      </c>
      <c r="C746">
        <v>639.40002400000003</v>
      </c>
      <c r="D746">
        <v>587.40002400000003</v>
      </c>
      <c r="E746">
        <v>588.59997599999997</v>
      </c>
      <c r="F746">
        <v>588.59997599999997</v>
      </c>
      <c r="G746">
        <v>63300</v>
      </c>
    </row>
    <row r="747" spans="1:7" x14ac:dyDescent="0.25">
      <c r="A747" s="19">
        <v>41627</v>
      </c>
      <c r="B747">
        <v>592.79998799999998</v>
      </c>
      <c r="C747">
        <v>596.79998799999998</v>
      </c>
      <c r="D747">
        <v>587</v>
      </c>
      <c r="E747">
        <v>595</v>
      </c>
      <c r="F747">
        <v>595</v>
      </c>
      <c r="G747">
        <v>35400</v>
      </c>
    </row>
    <row r="748" spans="1:7" x14ac:dyDescent="0.25">
      <c r="A748" s="19">
        <v>41628</v>
      </c>
      <c r="B748">
        <v>590</v>
      </c>
      <c r="C748">
        <v>599.20001200000002</v>
      </c>
      <c r="D748">
        <v>587.20001200000002</v>
      </c>
      <c r="E748">
        <v>597.79998799999998</v>
      </c>
      <c r="F748">
        <v>597.79998799999998</v>
      </c>
      <c r="G748">
        <v>27000</v>
      </c>
    </row>
    <row r="749" spans="1:7" x14ac:dyDescent="0.25">
      <c r="A749" s="19">
        <v>41631</v>
      </c>
      <c r="B749">
        <v>590.20001200000002</v>
      </c>
      <c r="C749">
        <v>592.59997599999997</v>
      </c>
      <c r="D749">
        <v>575</v>
      </c>
      <c r="E749">
        <v>576.79998799999998</v>
      </c>
      <c r="F749">
        <v>576.79998799999998</v>
      </c>
      <c r="G749">
        <v>30100</v>
      </c>
    </row>
    <row r="750" spans="1:7" x14ac:dyDescent="0.25">
      <c r="A750" s="19">
        <v>41632</v>
      </c>
      <c r="B750">
        <v>567.59997599999997</v>
      </c>
      <c r="C750">
        <v>571.20001200000002</v>
      </c>
      <c r="D750">
        <v>563.40002400000003</v>
      </c>
      <c r="E750">
        <v>565</v>
      </c>
      <c r="F750">
        <v>565</v>
      </c>
      <c r="G750">
        <v>17800</v>
      </c>
    </row>
    <row r="751" spans="1:7" x14ac:dyDescent="0.25">
      <c r="A751" s="19">
        <v>41634</v>
      </c>
      <c r="B751">
        <v>553.40002400000003</v>
      </c>
      <c r="C751">
        <v>556</v>
      </c>
      <c r="D751">
        <v>551.59997599999997</v>
      </c>
      <c r="E751">
        <v>554.79998799999998</v>
      </c>
      <c r="F751">
        <v>554.79998799999998</v>
      </c>
      <c r="G751">
        <v>31100</v>
      </c>
    </row>
    <row r="752" spans="1:7" x14ac:dyDescent="0.25">
      <c r="A752" s="19">
        <v>41635</v>
      </c>
      <c r="B752">
        <v>552.40002400000003</v>
      </c>
      <c r="C752">
        <v>566.40002400000003</v>
      </c>
      <c r="D752">
        <v>552.40002400000003</v>
      </c>
      <c r="E752">
        <v>562</v>
      </c>
      <c r="F752">
        <v>562</v>
      </c>
      <c r="G752">
        <v>34100</v>
      </c>
    </row>
    <row r="753" spans="1:7" x14ac:dyDescent="0.25">
      <c r="A753" s="19">
        <v>41638</v>
      </c>
      <c r="B753">
        <v>564.79998799999998</v>
      </c>
      <c r="C753">
        <v>574.20001200000002</v>
      </c>
      <c r="D753">
        <v>561.79998799999998</v>
      </c>
      <c r="E753">
        <v>571.40002400000003</v>
      </c>
      <c r="F753">
        <v>571.40002400000003</v>
      </c>
      <c r="G753">
        <v>27300</v>
      </c>
    </row>
    <row r="754" spans="1:7" x14ac:dyDescent="0.25">
      <c r="A754" s="19">
        <v>41639</v>
      </c>
      <c r="B754">
        <v>564.59997599999997</v>
      </c>
      <c r="C754">
        <v>579.59997599999997</v>
      </c>
      <c r="D754">
        <v>563.79998799999998</v>
      </c>
      <c r="E754">
        <v>570.59997599999997</v>
      </c>
      <c r="F754">
        <v>570.59997599999997</v>
      </c>
      <c r="G754">
        <v>26300</v>
      </c>
    </row>
    <row r="755" spans="1:7" x14ac:dyDescent="0.25">
      <c r="A755" s="19">
        <v>41641</v>
      </c>
      <c r="B755">
        <v>579.40002400000003</v>
      </c>
      <c r="C755">
        <v>586.20001200000002</v>
      </c>
      <c r="D755">
        <v>576.79998799999998</v>
      </c>
      <c r="E755">
        <v>582.20001200000002</v>
      </c>
      <c r="F755">
        <v>582.20001200000002</v>
      </c>
      <c r="G755">
        <v>35200</v>
      </c>
    </row>
    <row r="756" spans="1:7" x14ac:dyDescent="0.25">
      <c r="A756" s="19">
        <v>41642</v>
      </c>
      <c r="B756">
        <v>577.40002400000003</v>
      </c>
      <c r="C756">
        <v>584.79998799999998</v>
      </c>
      <c r="D756">
        <v>571</v>
      </c>
      <c r="E756">
        <v>578.40002400000003</v>
      </c>
      <c r="F756">
        <v>578.40002400000003</v>
      </c>
      <c r="G756">
        <v>17100</v>
      </c>
    </row>
    <row r="757" spans="1:7" x14ac:dyDescent="0.25">
      <c r="A757" s="19">
        <v>41645</v>
      </c>
      <c r="B757">
        <v>569</v>
      </c>
      <c r="C757">
        <v>577.20001200000002</v>
      </c>
      <c r="D757">
        <v>564.40002400000003</v>
      </c>
      <c r="E757">
        <v>571.20001200000002</v>
      </c>
      <c r="F757">
        <v>571.20001200000002</v>
      </c>
      <c r="G757">
        <v>21700</v>
      </c>
    </row>
    <row r="758" spans="1:7" x14ac:dyDescent="0.25">
      <c r="A758" s="19">
        <v>41646</v>
      </c>
      <c r="B758">
        <v>565.20001200000002</v>
      </c>
      <c r="C758">
        <v>565.79998799999998</v>
      </c>
      <c r="D758">
        <v>557.20001200000002</v>
      </c>
      <c r="E758">
        <v>558.59997599999997</v>
      </c>
      <c r="F758">
        <v>558.59997599999997</v>
      </c>
      <c r="G758">
        <v>21300</v>
      </c>
    </row>
    <row r="759" spans="1:7" x14ac:dyDescent="0.25">
      <c r="A759" s="19">
        <v>41647</v>
      </c>
      <c r="B759">
        <v>561.79998799999998</v>
      </c>
      <c r="C759">
        <v>563.79998799999998</v>
      </c>
      <c r="D759">
        <v>556.20001200000002</v>
      </c>
      <c r="E759">
        <v>559.59997599999997</v>
      </c>
      <c r="F759">
        <v>559.59997599999997</v>
      </c>
      <c r="G759">
        <v>17300</v>
      </c>
    </row>
    <row r="760" spans="1:7" x14ac:dyDescent="0.25">
      <c r="A760" s="19">
        <v>41648</v>
      </c>
      <c r="B760">
        <v>557.79998799999998</v>
      </c>
      <c r="C760">
        <v>563.79998799999998</v>
      </c>
      <c r="D760">
        <v>555.79998799999998</v>
      </c>
      <c r="E760">
        <v>560.59997599999997</v>
      </c>
      <c r="F760">
        <v>560.59997599999997</v>
      </c>
      <c r="G760">
        <v>30800</v>
      </c>
    </row>
    <row r="761" spans="1:7" x14ac:dyDescent="0.25">
      <c r="A761" s="19">
        <v>41649</v>
      </c>
      <c r="B761">
        <v>555.59997599999997</v>
      </c>
      <c r="C761">
        <v>562.59997599999997</v>
      </c>
      <c r="D761">
        <v>546.20001200000002</v>
      </c>
      <c r="E761">
        <v>547.40002400000003</v>
      </c>
      <c r="F761">
        <v>547.40002400000003</v>
      </c>
      <c r="G761">
        <v>32200</v>
      </c>
    </row>
    <row r="762" spans="1:7" x14ac:dyDescent="0.25">
      <c r="A762" s="19">
        <v>41652</v>
      </c>
      <c r="B762">
        <v>549.59997599999997</v>
      </c>
      <c r="C762">
        <v>575.59997599999997</v>
      </c>
      <c r="D762">
        <v>540.20001200000002</v>
      </c>
      <c r="E762">
        <v>566.59997599999997</v>
      </c>
      <c r="F762">
        <v>566.59997599999997</v>
      </c>
      <c r="G762">
        <v>55600</v>
      </c>
    </row>
    <row r="763" spans="1:7" x14ac:dyDescent="0.25">
      <c r="A763" s="19">
        <v>41653</v>
      </c>
      <c r="B763">
        <v>560</v>
      </c>
      <c r="C763">
        <v>560</v>
      </c>
      <c r="D763">
        <v>543</v>
      </c>
      <c r="E763">
        <v>543.59997599999997</v>
      </c>
      <c r="F763">
        <v>543.59997599999997</v>
      </c>
      <c r="G763">
        <v>53600</v>
      </c>
    </row>
    <row r="764" spans="1:7" x14ac:dyDescent="0.25">
      <c r="A764" s="19">
        <v>41654</v>
      </c>
      <c r="B764">
        <v>542.79998799999998</v>
      </c>
      <c r="C764">
        <v>552.79998799999998</v>
      </c>
      <c r="D764">
        <v>541.59997599999997</v>
      </c>
      <c r="E764">
        <v>546.59997599999997</v>
      </c>
      <c r="F764">
        <v>546.59997599999997</v>
      </c>
      <c r="G764">
        <v>21600</v>
      </c>
    </row>
    <row r="765" spans="1:7" x14ac:dyDescent="0.25">
      <c r="A765" s="19">
        <v>41655</v>
      </c>
      <c r="B765">
        <v>547.59997599999997</v>
      </c>
      <c r="C765">
        <v>555.20001200000002</v>
      </c>
      <c r="D765">
        <v>545.59997599999997</v>
      </c>
      <c r="E765">
        <v>549.20001200000002</v>
      </c>
      <c r="F765">
        <v>549.20001200000002</v>
      </c>
      <c r="G765">
        <v>21700</v>
      </c>
    </row>
    <row r="766" spans="1:7" x14ac:dyDescent="0.25">
      <c r="A766" s="19">
        <v>41656</v>
      </c>
      <c r="B766">
        <v>551.20001200000002</v>
      </c>
      <c r="C766">
        <v>553.20001200000002</v>
      </c>
      <c r="D766">
        <v>543</v>
      </c>
      <c r="E766">
        <v>549.40002400000003</v>
      </c>
      <c r="F766">
        <v>549.40002400000003</v>
      </c>
      <c r="G766">
        <v>42900</v>
      </c>
    </row>
    <row r="767" spans="1:7" x14ac:dyDescent="0.25">
      <c r="A767" s="19">
        <v>41660</v>
      </c>
      <c r="B767">
        <v>544.20001200000002</v>
      </c>
      <c r="C767">
        <v>552.79998799999998</v>
      </c>
      <c r="D767">
        <v>542.40002400000003</v>
      </c>
      <c r="E767">
        <v>542.79998799999998</v>
      </c>
      <c r="F767">
        <v>542.79998799999998</v>
      </c>
      <c r="G767">
        <v>29200</v>
      </c>
    </row>
    <row r="768" spans="1:7" x14ac:dyDescent="0.25">
      <c r="A768" s="19">
        <v>41661</v>
      </c>
      <c r="B768">
        <v>537</v>
      </c>
      <c r="C768">
        <v>540.59997599999997</v>
      </c>
      <c r="D768">
        <v>533.20001200000002</v>
      </c>
      <c r="E768">
        <v>534.79998799999998</v>
      </c>
      <c r="F768">
        <v>534.79998799999998</v>
      </c>
      <c r="G768">
        <v>26500</v>
      </c>
    </row>
    <row r="769" spans="1:7" x14ac:dyDescent="0.25">
      <c r="A769" s="19">
        <v>41662</v>
      </c>
      <c r="B769">
        <v>541.20001200000002</v>
      </c>
      <c r="C769">
        <v>562.40002400000003</v>
      </c>
      <c r="D769">
        <v>540.40002400000003</v>
      </c>
      <c r="E769">
        <v>548.59997599999997</v>
      </c>
      <c r="F769">
        <v>548.59997599999997</v>
      </c>
      <c r="G769">
        <v>54200</v>
      </c>
    </row>
    <row r="770" spans="1:7" x14ac:dyDescent="0.25">
      <c r="A770" s="19">
        <v>41663</v>
      </c>
      <c r="B770">
        <v>565.20001200000002</v>
      </c>
      <c r="C770">
        <v>608.40002400000003</v>
      </c>
      <c r="D770">
        <v>563.59997599999997</v>
      </c>
      <c r="E770">
        <v>598.79998799999998</v>
      </c>
      <c r="F770">
        <v>598.79998799999998</v>
      </c>
      <c r="G770">
        <v>83600</v>
      </c>
    </row>
    <row r="771" spans="1:7" x14ac:dyDescent="0.25">
      <c r="A771" s="19">
        <v>41666</v>
      </c>
      <c r="B771">
        <v>597</v>
      </c>
      <c r="C771">
        <v>647.40002400000003</v>
      </c>
      <c r="D771">
        <v>586.59997599999997</v>
      </c>
      <c r="E771">
        <v>608</v>
      </c>
      <c r="F771">
        <v>608</v>
      </c>
      <c r="G771">
        <v>111500</v>
      </c>
    </row>
    <row r="772" spans="1:7" x14ac:dyDescent="0.25">
      <c r="A772" s="19">
        <v>41667</v>
      </c>
      <c r="B772">
        <v>608.20001200000002</v>
      </c>
      <c r="C772">
        <v>610.59997599999997</v>
      </c>
      <c r="D772">
        <v>576.79998799999998</v>
      </c>
      <c r="E772">
        <v>582.20001200000002</v>
      </c>
      <c r="F772">
        <v>582.20001200000002</v>
      </c>
      <c r="G772">
        <v>62900</v>
      </c>
    </row>
    <row r="773" spans="1:7" x14ac:dyDescent="0.25">
      <c r="A773" s="19">
        <v>41668</v>
      </c>
      <c r="B773">
        <v>611</v>
      </c>
      <c r="C773">
        <v>631.20001200000002</v>
      </c>
      <c r="D773">
        <v>593.79998799999998</v>
      </c>
      <c r="E773">
        <v>621.59997599999997</v>
      </c>
      <c r="F773">
        <v>621.59997599999997</v>
      </c>
      <c r="G773">
        <v>97800</v>
      </c>
    </row>
    <row r="774" spans="1:7" x14ac:dyDescent="0.25">
      <c r="A774" s="19">
        <v>41669</v>
      </c>
      <c r="B774">
        <v>602.40002400000003</v>
      </c>
      <c r="C774">
        <v>618.59997599999997</v>
      </c>
      <c r="D774">
        <v>594.79998799999998</v>
      </c>
      <c r="E774">
        <v>611.79998799999998</v>
      </c>
      <c r="F774">
        <v>611.79998799999998</v>
      </c>
      <c r="G774">
        <v>36300</v>
      </c>
    </row>
    <row r="775" spans="1:7" x14ac:dyDescent="0.25">
      <c r="A775" s="19">
        <v>41670</v>
      </c>
      <c r="B775">
        <v>671.40002400000003</v>
      </c>
      <c r="C775">
        <v>671.40002400000003</v>
      </c>
      <c r="D775">
        <v>635.59997599999997</v>
      </c>
      <c r="E775">
        <v>660.40002400000003</v>
      </c>
      <c r="F775">
        <v>660.40002400000003</v>
      </c>
      <c r="G775">
        <v>77300</v>
      </c>
    </row>
    <row r="776" spans="1:7" x14ac:dyDescent="0.25">
      <c r="A776" s="19">
        <v>41673</v>
      </c>
      <c r="B776">
        <v>669.79998799999998</v>
      </c>
      <c r="C776">
        <v>715.40002400000003</v>
      </c>
      <c r="D776">
        <v>659.79998799999998</v>
      </c>
      <c r="E776">
        <v>707.79998799999998</v>
      </c>
      <c r="F776">
        <v>707.79998799999998</v>
      </c>
      <c r="G776">
        <v>265700</v>
      </c>
    </row>
    <row r="777" spans="1:7" x14ac:dyDescent="0.25">
      <c r="A777" s="19">
        <v>41674</v>
      </c>
      <c r="B777">
        <v>696.59997599999997</v>
      </c>
      <c r="C777">
        <v>708.59997599999997</v>
      </c>
      <c r="D777">
        <v>684.20001200000002</v>
      </c>
      <c r="E777">
        <v>693.79998799999998</v>
      </c>
      <c r="F777">
        <v>693.79998799999998</v>
      </c>
      <c r="G777">
        <v>397500</v>
      </c>
    </row>
    <row r="778" spans="1:7" x14ac:dyDescent="0.25">
      <c r="A778" s="19">
        <v>41675</v>
      </c>
      <c r="B778">
        <v>708</v>
      </c>
      <c r="C778">
        <v>738.20001200000002</v>
      </c>
      <c r="D778">
        <v>701.20001200000002</v>
      </c>
      <c r="E778">
        <v>719.20001200000002</v>
      </c>
      <c r="F778">
        <v>719.20001200000002</v>
      </c>
      <c r="G778">
        <v>68900</v>
      </c>
    </row>
    <row r="779" spans="1:7" x14ac:dyDescent="0.25">
      <c r="A779" s="19">
        <v>41676</v>
      </c>
      <c r="B779">
        <v>711</v>
      </c>
      <c r="C779">
        <v>711</v>
      </c>
      <c r="D779">
        <v>647.40002400000003</v>
      </c>
      <c r="E779">
        <v>647.40002400000003</v>
      </c>
      <c r="F779">
        <v>647.40002400000003</v>
      </c>
      <c r="G779">
        <v>59500</v>
      </c>
    </row>
    <row r="780" spans="1:7" x14ac:dyDescent="0.25">
      <c r="A780" s="19">
        <v>41677</v>
      </c>
      <c r="B780">
        <v>630.59997599999997</v>
      </c>
      <c r="C780">
        <v>633.59997599999997</v>
      </c>
      <c r="D780">
        <v>594.59997599999997</v>
      </c>
      <c r="E780">
        <v>609</v>
      </c>
      <c r="F780">
        <v>609</v>
      </c>
      <c r="G780">
        <v>57100</v>
      </c>
    </row>
    <row r="781" spans="1:7" x14ac:dyDescent="0.25">
      <c r="A781" s="19">
        <v>41680</v>
      </c>
      <c r="B781">
        <v>605.20001200000002</v>
      </c>
      <c r="C781">
        <v>614</v>
      </c>
      <c r="D781">
        <v>596.20001200000002</v>
      </c>
      <c r="E781">
        <v>608</v>
      </c>
      <c r="F781">
        <v>608</v>
      </c>
      <c r="G781">
        <v>33200</v>
      </c>
    </row>
    <row r="782" spans="1:7" x14ac:dyDescent="0.25">
      <c r="A782" s="19">
        <v>41681</v>
      </c>
      <c r="B782">
        <v>597.59997599999997</v>
      </c>
      <c r="C782">
        <v>603.20001200000002</v>
      </c>
      <c r="D782">
        <v>578.79998799999998</v>
      </c>
      <c r="E782">
        <v>585.59997599999997</v>
      </c>
      <c r="F782">
        <v>585.59997599999997</v>
      </c>
      <c r="G782">
        <v>41100</v>
      </c>
    </row>
    <row r="783" spans="1:7" x14ac:dyDescent="0.25">
      <c r="A783" s="19">
        <v>41682</v>
      </c>
      <c r="B783">
        <v>577.79998799999998</v>
      </c>
      <c r="C783">
        <v>589</v>
      </c>
      <c r="D783">
        <v>572</v>
      </c>
      <c r="E783">
        <v>573</v>
      </c>
      <c r="F783">
        <v>573</v>
      </c>
      <c r="G783">
        <v>30500</v>
      </c>
    </row>
    <row r="784" spans="1:7" x14ac:dyDescent="0.25">
      <c r="A784" s="19">
        <v>41683</v>
      </c>
      <c r="B784">
        <v>589.59997599999997</v>
      </c>
      <c r="C784">
        <v>590.20001200000002</v>
      </c>
      <c r="D784">
        <v>567.59997599999997</v>
      </c>
      <c r="E784">
        <v>568.20001200000002</v>
      </c>
      <c r="F784">
        <v>568.20001200000002</v>
      </c>
      <c r="G784">
        <v>44200</v>
      </c>
    </row>
    <row r="785" spans="1:7" x14ac:dyDescent="0.25">
      <c r="A785" s="19">
        <v>41684</v>
      </c>
      <c r="B785">
        <v>567</v>
      </c>
      <c r="C785">
        <v>570</v>
      </c>
      <c r="D785">
        <v>555</v>
      </c>
      <c r="E785">
        <v>559.59997599999997</v>
      </c>
      <c r="F785">
        <v>559.59997599999997</v>
      </c>
      <c r="G785">
        <v>34900</v>
      </c>
    </row>
    <row r="786" spans="1:7" x14ac:dyDescent="0.25">
      <c r="A786" s="19">
        <v>41688</v>
      </c>
      <c r="B786">
        <v>555.20001200000002</v>
      </c>
      <c r="C786">
        <v>567.59997599999997</v>
      </c>
      <c r="D786">
        <v>551.59997599999997</v>
      </c>
      <c r="E786">
        <v>552</v>
      </c>
      <c r="F786">
        <v>552</v>
      </c>
      <c r="G786">
        <v>20800</v>
      </c>
    </row>
    <row r="787" spans="1:7" x14ac:dyDescent="0.25">
      <c r="A787" s="19">
        <v>41689</v>
      </c>
      <c r="B787">
        <v>560.20001200000002</v>
      </c>
      <c r="C787">
        <v>593.79998799999998</v>
      </c>
      <c r="D787">
        <v>554.59997599999997</v>
      </c>
      <c r="E787">
        <v>589.79998799999998</v>
      </c>
      <c r="F787">
        <v>589.79998799999998</v>
      </c>
      <c r="G787">
        <v>46900</v>
      </c>
    </row>
    <row r="788" spans="1:7" x14ac:dyDescent="0.25">
      <c r="A788" s="19">
        <v>41690</v>
      </c>
      <c r="B788">
        <v>583.59997599999997</v>
      </c>
      <c r="C788">
        <v>594.59997599999997</v>
      </c>
      <c r="D788">
        <v>566</v>
      </c>
      <c r="E788">
        <v>567.79998799999998</v>
      </c>
      <c r="F788">
        <v>567.79998799999998</v>
      </c>
      <c r="G788">
        <v>38900</v>
      </c>
    </row>
    <row r="789" spans="1:7" x14ac:dyDescent="0.25">
      <c r="A789" s="19">
        <v>41691</v>
      </c>
      <c r="B789">
        <v>561.20001200000002</v>
      </c>
      <c r="C789">
        <v>576.79998799999998</v>
      </c>
      <c r="D789">
        <v>557.40002400000003</v>
      </c>
      <c r="E789">
        <v>573.59997599999997</v>
      </c>
      <c r="F789">
        <v>573.59997599999997</v>
      </c>
      <c r="G789">
        <v>22100</v>
      </c>
    </row>
    <row r="790" spans="1:7" x14ac:dyDescent="0.25">
      <c r="A790" s="19">
        <v>41694</v>
      </c>
      <c r="B790">
        <v>571.40002400000003</v>
      </c>
      <c r="C790">
        <v>572.40002400000003</v>
      </c>
      <c r="D790">
        <v>560.40002400000003</v>
      </c>
      <c r="E790">
        <v>569.79998799999998</v>
      </c>
      <c r="F790">
        <v>569.79998799999998</v>
      </c>
      <c r="G790">
        <v>32200</v>
      </c>
    </row>
    <row r="791" spans="1:7" x14ac:dyDescent="0.25">
      <c r="A791" s="19">
        <v>41695</v>
      </c>
      <c r="B791">
        <v>568.40002400000003</v>
      </c>
      <c r="C791">
        <v>581.59997599999997</v>
      </c>
      <c r="D791">
        <v>563.20001200000002</v>
      </c>
      <c r="E791">
        <v>569.20001200000002</v>
      </c>
      <c r="F791">
        <v>569.20001200000002</v>
      </c>
      <c r="G791">
        <v>39100</v>
      </c>
    </row>
    <row r="792" spans="1:7" x14ac:dyDescent="0.25">
      <c r="A792" s="19">
        <v>41696</v>
      </c>
      <c r="B792">
        <v>569</v>
      </c>
      <c r="C792">
        <v>585.59997599999997</v>
      </c>
      <c r="D792">
        <v>565.40002400000003</v>
      </c>
      <c r="E792">
        <v>576.59997599999997</v>
      </c>
      <c r="F792">
        <v>576.59997599999997</v>
      </c>
      <c r="G792">
        <v>42400</v>
      </c>
    </row>
    <row r="793" spans="1:7" x14ac:dyDescent="0.25">
      <c r="A793" s="19">
        <v>41697</v>
      </c>
      <c r="B793">
        <v>586.40002400000003</v>
      </c>
      <c r="C793">
        <v>588.79998799999998</v>
      </c>
      <c r="D793">
        <v>573.20001200000002</v>
      </c>
      <c r="E793">
        <v>574.79998799999998</v>
      </c>
      <c r="F793">
        <v>574.79998799999998</v>
      </c>
      <c r="G793">
        <v>35400</v>
      </c>
    </row>
    <row r="794" spans="1:7" x14ac:dyDescent="0.25">
      <c r="A794" s="19">
        <v>41698</v>
      </c>
      <c r="B794">
        <v>575.59997599999997</v>
      </c>
      <c r="C794">
        <v>596.20001200000002</v>
      </c>
      <c r="D794">
        <v>565.40002400000003</v>
      </c>
      <c r="E794">
        <v>584.20001200000002</v>
      </c>
      <c r="F794">
        <v>584.20001200000002</v>
      </c>
      <c r="G794">
        <v>42200</v>
      </c>
    </row>
    <row r="795" spans="1:7" x14ac:dyDescent="0.25">
      <c r="A795" s="19">
        <v>41701</v>
      </c>
      <c r="B795">
        <v>620.59997599999997</v>
      </c>
      <c r="C795">
        <v>631.79998799999998</v>
      </c>
      <c r="D795">
        <v>603.59997599999997</v>
      </c>
      <c r="E795">
        <v>617</v>
      </c>
      <c r="F795">
        <v>617</v>
      </c>
      <c r="G795">
        <v>63100</v>
      </c>
    </row>
    <row r="796" spans="1:7" x14ac:dyDescent="0.25">
      <c r="A796" s="19">
        <v>41702</v>
      </c>
      <c r="B796">
        <v>583.20001200000002</v>
      </c>
      <c r="C796">
        <v>586</v>
      </c>
      <c r="D796">
        <v>575</v>
      </c>
      <c r="E796">
        <v>577.79998799999998</v>
      </c>
      <c r="F796">
        <v>577.79998799999998</v>
      </c>
      <c r="G796">
        <v>44500</v>
      </c>
    </row>
    <row r="797" spans="1:7" x14ac:dyDescent="0.25">
      <c r="A797" s="19">
        <v>41703</v>
      </c>
      <c r="B797">
        <v>576.79998799999998</v>
      </c>
      <c r="C797">
        <v>585.59997599999997</v>
      </c>
      <c r="D797">
        <v>572.79998799999998</v>
      </c>
      <c r="E797">
        <v>576.79998799999998</v>
      </c>
      <c r="F797">
        <v>576.79998799999998</v>
      </c>
      <c r="G797">
        <v>30900</v>
      </c>
    </row>
    <row r="798" spans="1:7" x14ac:dyDescent="0.25">
      <c r="A798" s="19">
        <v>41704</v>
      </c>
      <c r="B798">
        <v>574</v>
      </c>
      <c r="C798">
        <v>581</v>
      </c>
      <c r="D798">
        <v>571</v>
      </c>
      <c r="E798">
        <v>573.59997599999997</v>
      </c>
      <c r="F798">
        <v>573.59997599999997</v>
      </c>
      <c r="G798">
        <v>33800</v>
      </c>
    </row>
    <row r="799" spans="1:7" x14ac:dyDescent="0.25">
      <c r="A799" s="19">
        <v>41705</v>
      </c>
      <c r="B799">
        <v>569</v>
      </c>
      <c r="C799">
        <v>591.40002400000003</v>
      </c>
      <c r="D799">
        <v>568.79998799999998</v>
      </c>
      <c r="E799">
        <v>585.79998799999998</v>
      </c>
      <c r="F799">
        <v>585.79998799999998</v>
      </c>
      <c r="G799">
        <v>39200</v>
      </c>
    </row>
    <row r="800" spans="1:7" x14ac:dyDescent="0.25">
      <c r="A800" s="19">
        <v>41708</v>
      </c>
      <c r="B800">
        <v>590.20001200000002</v>
      </c>
      <c r="C800">
        <v>601.59997599999997</v>
      </c>
      <c r="D800">
        <v>581.40002400000003</v>
      </c>
      <c r="E800">
        <v>583</v>
      </c>
      <c r="F800">
        <v>583</v>
      </c>
      <c r="G800">
        <v>24600</v>
      </c>
    </row>
    <row r="801" spans="1:7" x14ac:dyDescent="0.25">
      <c r="A801" s="19">
        <v>41709</v>
      </c>
      <c r="B801">
        <v>581.40002400000003</v>
      </c>
      <c r="C801">
        <v>594.59997599999997</v>
      </c>
      <c r="D801">
        <v>574.40002400000003</v>
      </c>
      <c r="E801">
        <v>590.59997599999997</v>
      </c>
      <c r="F801">
        <v>590.59997599999997</v>
      </c>
      <c r="G801">
        <v>39600</v>
      </c>
    </row>
    <row r="802" spans="1:7" x14ac:dyDescent="0.25">
      <c r="A802" s="19">
        <v>41710</v>
      </c>
      <c r="B802">
        <v>603</v>
      </c>
      <c r="C802">
        <v>607.59997599999997</v>
      </c>
      <c r="D802">
        <v>588</v>
      </c>
      <c r="E802">
        <v>590.59997599999997</v>
      </c>
      <c r="F802">
        <v>590.59997599999997</v>
      </c>
      <c r="G802">
        <v>42100</v>
      </c>
    </row>
    <row r="803" spans="1:7" x14ac:dyDescent="0.25">
      <c r="A803" s="19">
        <v>41711</v>
      </c>
      <c r="B803">
        <v>582.20001200000002</v>
      </c>
      <c r="C803">
        <v>623.79998799999998</v>
      </c>
      <c r="D803">
        <v>581.59997599999997</v>
      </c>
      <c r="E803">
        <v>614.59997599999997</v>
      </c>
      <c r="F803">
        <v>614.59997599999997</v>
      </c>
      <c r="G803">
        <v>58600</v>
      </c>
    </row>
    <row r="804" spans="1:7" x14ac:dyDescent="0.25">
      <c r="A804" s="19">
        <v>41712</v>
      </c>
      <c r="B804">
        <v>626.40002400000003</v>
      </c>
      <c r="C804">
        <v>642.40002400000003</v>
      </c>
      <c r="D804">
        <v>615.59997599999997</v>
      </c>
      <c r="E804">
        <v>632</v>
      </c>
      <c r="F804">
        <v>632</v>
      </c>
      <c r="G804">
        <v>72900</v>
      </c>
    </row>
    <row r="805" spans="1:7" x14ac:dyDescent="0.25">
      <c r="A805" s="19">
        <v>41715</v>
      </c>
      <c r="B805">
        <v>614.59997599999997</v>
      </c>
      <c r="C805">
        <v>614.59997599999997</v>
      </c>
      <c r="D805">
        <v>599</v>
      </c>
      <c r="E805">
        <v>602.20001200000002</v>
      </c>
      <c r="F805">
        <v>602.20001200000002</v>
      </c>
      <c r="G805">
        <v>58300</v>
      </c>
    </row>
    <row r="806" spans="1:7" x14ac:dyDescent="0.25">
      <c r="A806" s="19">
        <v>41716</v>
      </c>
      <c r="B806">
        <v>588.59997599999997</v>
      </c>
      <c r="C806">
        <v>592.20001200000002</v>
      </c>
      <c r="D806">
        <v>578</v>
      </c>
      <c r="E806">
        <v>578.79998799999998</v>
      </c>
      <c r="F806">
        <v>578.79998799999998</v>
      </c>
      <c r="G806">
        <v>50900</v>
      </c>
    </row>
    <row r="807" spans="1:7" x14ac:dyDescent="0.25">
      <c r="A807" s="19">
        <v>41717</v>
      </c>
      <c r="B807">
        <v>580.20001200000002</v>
      </c>
      <c r="C807">
        <v>610.40002400000003</v>
      </c>
      <c r="D807">
        <v>573.79998799999998</v>
      </c>
      <c r="E807">
        <v>589.79998799999998</v>
      </c>
      <c r="F807">
        <v>589.79998799999998</v>
      </c>
      <c r="G807">
        <v>48500</v>
      </c>
    </row>
    <row r="808" spans="1:7" x14ac:dyDescent="0.25">
      <c r="A808" s="19">
        <v>41718</v>
      </c>
      <c r="B808">
        <v>594.20001200000002</v>
      </c>
      <c r="C808">
        <v>598.20001200000002</v>
      </c>
      <c r="D808">
        <v>583.79998799999998</v>
      </c>
      <c r="E808">
        <v>586.40002400000003</v>
      </c>
      <c r="F808">
        <v>586.40002400000003</v>
      </c>
      <c r="G808">
        <v>28700</v>
      </c>
    </row>
    <row r="809" spans="1:7" x14ac:dyDescent="0.25">
      <c r="A809" s="19">
        <v>41719</v>
      </c>
      <c r="B809">
        <v>579.20001200000002</v>
      </c>
      <c r="C809">
        <v>593.59997599999997</v>
      </c>
      <c r="D809">
        <v>577.20001200000002</v>
      </c>
      <c r="E809">
        <v>590.59997599999997</v>
      </c>
      <c r="F809">
        <v>590.59997599999997</v>
      </c>
      <c r="G809">
        <v>51700</v>
      </c>
    </row>
    <row r="810" spans="1:7" x14ac:dyDescent="0.25">
      <c r="A810" s="19">
        <v>41722</v>
      </c>
      <c r="B810">
        <v>588</v>
      </c>
      <c r="C810">
        <v>606.59997599999997</v>
      </c>
      <c r="D810">
        <v>585.40002400000003</v>
      </c>
      <c r="E810">
        <v>591.79998799999998</v>
      </c>
      <c r="F810">
        <v>591.79998799999998</v>
      </c>
      <c r="G810">
        <v>48000</v>
      </c>
    </row>
    <row r="811" spans="1:7" x14ac:dyDescent="0.25">
      <c r="A811" s="19">
        <v>41723</v>
      </c>
      <c r="B811">
        <v>584.79998799999998</v>
      </c>
      <c r="C811">
        <v>594.79998799999998</v>
      </c>
      <c r="D811">
        <v>582.59997599999997</v>
      </c>
      <c r="E811">
        <v>584.20001200000002</v>
      </c>
      <c r="F811">
        <v>584.20001200000002</v>
      </c>
      <c r="G811">
        <v>41700</v>
      </c>
    </row>
    <row r="812" spans="1:7" x14ac:dyDescent="0.25">
      <c r="A812" s="19">
        <v>41724</v>
      </c>
      <c r="B812">
        <v>578.59997599999997</v>
      </c>
      <c r="C812">
        <v>594.59997599999997</v>
      </c>
      <c r="D812">
        <v>577.79998799999998</v>
      </c>
      <c r="E812">
        <v>594.59997599999997</v>
      </c>
      <c r="F812">
        <v>594.59997599999997</v>
      </c>
      <c r="G812">
        <v>68500</v>
      </c>
    </row>
    <row r="813" spans="1:7" x14ac:dyDescent="0.25">
      <c r="A813" s="19">
        <v>41725</v>
      </c>
      <c r="B813">
        <v>593.40002400000003</v>
      </c>
      <c r="C813">
        <v>600.20001200000002</v>
      </c>
      <c r="D813">
        <v>586.59997599999997</v>
      </c>
      <c r="E813">
        <v>587</v>
      </c>
      <c r="F813">
        <v>587</v>
      </c>
      <c r="G813">
        <v>32900</v>
      </c>
    </row>
    <row r="814" spans="1:7" x14ac:dyDescent="0.25">
      <c r="A814" s="19">
        <v>41726</v>
      </c>
      <c r="B814">
        <v>583</v>
      </c>
      <c r="C814">
        <v>588.40002400000003</v>
      </c>
      <c r="D814">
        <v>578</v>
      </c>
      <c r="E814">
        <v>580.40002400000003</v>
      </c>
      <c r="F814">
        <v>580.40002400000003</v>
      </c>
      <c r="G814">
        <v>36400</v>
      </c>
    </row>
    <row r="815" spans="1:7" x14ac:dyDescent="0.25">
      <c r="A815" s="19">
        <v>41729</v>
      </c>
      <c r="B815">
        <v>575</v>
      </c>
      <c r="C815">
        <v>575.40002400000003</v>
      </c>
      <c r="D815">
        <v>561.79998799999998</v>
      </c>
      <c r="E815">
        <v>562</v>
      </c>
      <c r="F815">
        <v>562</v>
      </c>
      <c r="G815">
        <v>25800</v>
      </c>
    </row>
    <row r="816" spans="1:7" x14ac:dyDescent="0.25">
      <c r="A816" s="19">
        <v>41730</v>
      </c>
      <c r="B816">
        <v>560.59997599999997</v>
      </c>
      <c r="C816">
        <v>560.59997599999997</v>
      </c>
      <c r="D816">
        <v>543.20001200000002</v>
      </c>
      <c r="E816">
        <v>543.59997599999997</v>
      </c>
      <c r="F816">
        <v>543.59997599999997</v>
      </c>
      <c r="G816">
        <v>31500</v>
      </c>
    </row>
    <row r="817" spans="1:7" x14ac:dyDescent="0.25">
      <c r="A817" s="19">
        <v>41731</v>
      </c>
      <c r="B817">
        <v>544.20001200000002</v>
      </c>
      <c r="C817">
        <v>552.40002400000003</v>
      </c>
      <c r="D817">
        <v>543</v>
      </c>
      <c r="E817">
        <v>547.79998799999998</v>
      </c>
      <c r="F817">
        <v>547.79998799999998</v>
      </c>
      <c r="G817">
        <v>19600</v>
      </c>
    </row>
    <row r="818" spans="1:7" x14ac:dyDescent="0.25">
      <c r="A818" s="19">
        <v>41732</v>
      </c>
      <c r="B818">
        <v>547.59997599999997</v>
      </c>
      <c r="C818">
        <v>554.20001200000002</v>
      </c>
      <c r="D818">
        <v>545.79998799999998</v>
      </c>
      <c r="E818">
        <v>547</v>
      </c>
      <c r="F818">
        <v>547</v>
      </c>
      <c r="G818">
        <v>24100</v>
      </c>
    </row>
    <row r="819" spans="1:7" x14ac:dyDescent="0.25">
      <c r="A819" s="19">
        <v>41733</v>
      </c>
      <c r="B819">
        <v>538</v>
      </c>
      <c r="C819">
        <v>564.79998799999998</v>
      </c>
      <c r="D819">
        <v>536.79998799999998</v>
      </c>
      <c r="E819">
        <v>557.79998799999998</v>
      </c>
      <c r="F819">
        <v>557.79998799999998</v>
      </c>
      <c r="G819">
        <v>46300</v>
      </c>
    </row>
    <row r="820" spans="1:7" x14ac:dyDescent="0.25">
      <c r="A820" s="19">
        <v>41736</v>
      </c>
      <c r="B820">
        <v>562.79998799999998</v>
      </c>
      <c r="C820">
        <v>578.40002400000003</v>
      </c>
      <c r="D820">
        <v>559.79998799999998</v>
      </c>
      <c r="E820">
        <v>570.79998799999998</v>
      </c>
      <c r="F820">
        <v>570.79998799999998</v>
      </c>
      <c r="G820">
        <v>43800</v>
      </c>
    </row>
    <row r="821" spans="1:7" x14ac:dyDescent="0.25">
      <c r="A821" s="19">
        <v>41737</v>
      </c>
      <c r="B821">
        <v>568.20001200000002</v>
      </c>
      <c r="C821">
        <v>577.40002400000003</v>
      </c>
      <c r="D821">
        <v>559.59997599999997</v>
      </c>
      <c r="E821">
        <v>560</v>
      </c>
      <c r="F821">
        <v>560</v>
      </c>
      <c r="G821">
        <v>28600</v>
      </c>
    </row>
    <row r="822" spans="1:7" x14ac:dyDescent="0.25">
      <c r="A822" s="19">
        <v>41738</v>
      </c>
      <c r="B822">
        <v>553.40002400000003</v>
      </c>
      <c r="C822">
        <v>560.40002400000003</v>
      </c>
      <c r="D822">
        <v>545.20001200000002</v>
      </c>
      <c r="E822">
        <v>546</v>
      </c>
      <c r="F822">
        <v>546</v>
      </c>
      <c r="G822">
        <v>31900</v>
      </c>
    </row>
    <row r="823" spans="1:7" x14ac:dyDescent="0.25">
      <c r="A823" s="19">
        <v>41739</v>
      </c>
      <c r="B823">
        <v>547.20001200000002</v>
      </c>
      <c r="C823">
        <v>581</v>
      </c>
      <c r="D823">
        <v>546</v>
      </c>
      <c r="E823">
        <v>579.20001200000002</v>
      </c>
      <c r="F823">
        <v>579.20001200000002</v>
      </c>
      <c r="G823">
        <v>59800</v>
      </c>
    </row>
    <row r="824" spans="1:7" x14ac:dyDescent="0.25">
      <c r="A824" s="19">
        <v>41740</v>
      </c>
      <c r="B824">
        <v>585.79998799999998</v>
      </c>
      <c r="C824">
        <v>604.59997599999997</v>
      </c>
      <c r="D824">
        <v>577.79998799999998</v>
      </c>
      <c r="E824">
        <v>596.79998799999998</v>
      </c>
      <c r="F824">
        <v>596.79998799999998</v>
      </c>
      <c r="G824">
        <v>53200</v>
      </c>
    </row>
    <row r="825" spans="1:7" x14ac:dyDescent="0.25">
      <c r="A825" s="19">
        <v>41743</v>
      </c>
      <c r="B825">
        <v>585</v>
      </c>
      <c r="C825">
        <v>611.40002400000003</v>
      </c>
      <c r="D825">
        <v>583.59997599999997</v>
      </c>
      <c r="E825">
        <v>591.79998799999998</v>
      </c>
      <c r="F825">
        <v>591.79998799999998</v>
      </c>
      <c r="G825">
        <v>50600</v>
      </c>
    </row>
    <row r="826" spans="1:7" x14ac:dyDescent="0.25">
      <c r="A826" s="19">
        <v>41744</v>
      </c>
      <c r="B826">
        <v>588.40002400000003</v>
      </c>
      <c r="C826">
        <v>617.59997599999997</v>
      </c>
      <c r="D826">
        <v>581.20001200000002</v>
      </c>
      <c r="E826">
        <v>584.79998799999998</v>
      </c>
      <c r="F826">
        <v>584.79998799999998</v>
      </c>
      <c r="G826">
        <v>51600</v>
      </c>
    </row>
    <row r="827" spans="1:7" x14ac:dyDescent="0.25">
      <c r="A827" s="19">
        <v>41745</v>
      </c>
      <c r="B827">
        <v>573</v>
      </c>
      <c r="C827">
        <v>582.40002400000003</v>
      </c>
      <c r="D827">
        <v>563.40002400000003</v>
      </c>
      <c r="E827">
        <v>564</v>
      </c>
      <c r="F827">
        <v>564</v>
      </c>
      <c r="G827">
        <v>49600</v>
      </c>
    </row>
    <row r="828" spans="1:7" x14ac:dyDescent="0.25">
      <c r="A828" s="19">
        <v>41746</v>
      </c>
      <c r="B828">
        <v>565.59997599999997</v>
      </c>
      <c r="C828">
        <v>569</v>
      </c>
      <c r="D828">
        <v>554.59997599999997</v>
      </c>
      <c r="E828">
        <v>555.79998799999998</v>
      </c>
      <c r="F828">
        <v>555.79998799999998</v>
      </c>
      <c r="G828">
        <v>46400</v>
      </c>
    </row>
    <row r="829" spans="1:7" x14ac:dyDescent="0.25">
      <c r="A829" s="19">
        <v>41750</v>
      </c>
      <c r="B829">
        <v>555.59997599999997</v>
      </c>
      <c r="C829">
        <v>555.79998799999998</v>
      </c>
      <c r="D829">
        <v>544.59997599999997</v>
      </c>
      <c r="E829">
        <v>545.59997599999997</v>
      </c>
      <c r="F829">
        <v>545.59997599999997</v>
      </c>
      <c r="G829">
        <v>26500</v>
      </c>
    </row>
    <row r="830" spans="1:7" x14ac:dyDescent="0.25">
      <c r="A830" s="19">
        <v>41751</v>
      </c>
      <c r="B830">
        <v>547.40002400000003</v>
      </c>
      <c r="C830">
        <v>549.59997599999997</v>
      </c>
      <c r="D830">
        <v>540.79998799999998</v>
      </c>
      <c r="E830">
        <v>544.40002400000003</v>
      </c>
      <c r="F830">
        <v>544.40002400000003</v>
      </c>
      <c r="G830">
        <v>26200</v>
      </c>
    </row>
    <row r="831" spans="1:7" x14ac:dyDescent="0.25">
      <c r="A831" s="19">
        <v>41752</v>
      </c>
      <c r="B831">
        <v>546.40002400000003</v>
      </c>
      <c r="C831">
        <v>550.40002400000003</v>
      </c>
      <c r="D831">
        <v>544.40002400000003</v>
      </c>
      <c r="E831">
        <v>546.79998799999998</v>
      </c>
      <c r="F831">
        <v>546.79998799999998</v>
      </c>
      <c r="G831">
        <v>23200</v>
      </c>
    </row>
    <row r="832" spans="1:7" x14ac:dyDescent="0.25">
      <c r="A832" s="19">
        <v>41753</v>
      </c>
      <c r="B832">
        <v>543.40002400000003</v>
      </c>
      <c r="C832">
        <v>556.59997599999997</v>
      </c>
      <c r="D832">
        <v>543.20001200000002</v>
      </c>
      <c r="E832">
        <v>553.40002400000003</v>
      </c>
      <c r="F832">
        <v>553.40002400000003</v>
      </c>
      <c r="G832">
        <v>26600</v>
      </c>
    </row>
    <row r="833" spans="1:7" x14ac:dyDescent="0.25">
      <c r="A833" s="19">
        <v>41754</v>
      </c>
      <c r="B833">
        <v>558.79998799999998</v>
      </c>
      <c r="C833">
        <v>568</v>
      </c>
      <c r="D833">
        <v>555.79998799999998</v>
      </c>
      <c r="E833">
        <v>557.40002400000003</v>
      </c>
      <c r="F833">
        <v>557.40002400000003</v>
      </c>
      <c r="G833">
        <v>33600</v>
      </c>
    </row>
    <row r="834" spans="1:7" x14ac:dyDescent="0.25">
      <c r="A834" s="19">
        <v>41757</v>
      </c>
      <c r="B834">
        <v>553.20001200000002</v>
      </c>
      <c r="C834">
        <v>563.40002400000003</v>
      </c>
      <c r="D834">
        <v>544.59997599999997</v>
      </c>
      <c r="E834">
        <v>545</v>
      </c>
      <c r="F834">
        <v>545</v>
      </c>
      <c r="G834">
        <v>31300</v>
      </c>
    </row>
    <row r="835" spans="1:7" x14ac:dyDescent="0.25">
      <c r="A835" s="19">
        <v>41758</v>
      </c>
      <c r="B835">
        <v>543</v>
      </c>
      <c r="C835">
        <v>545.20001200000002</v>
      </c>
      <c r="D835">
        <v>535.20001200000002</v>
      </c>
      <c r="E835">
        <v>535.20001200000002</v>
      </c>
      <c r="F835">
        <v>535.20001200000002</v>
      </c>
      <c r="G835">
        <v>26500</v>
      </c>
    </row>
    <row r="836" spans="1:7" x14ac:dyDescent="0.25">
      <c r="A836" s="19">
        <v>41759</v>
      </c>
      <c r="B836">
        <v>538.79998799999998</v>
      </c>
      <c r="C836">
        <v>541</v>
      </c>
      <c r="D836">
        <v>532.59997599999997</v>
      </c>
      <c r="E836">
        <v>536.20001200000002</v>
      </c>
      <c r="F836">
        <v>536.20001200000002</v>
      </c>
      <c r="G836">
        <v>29000</v>
      </c>
    </row>
    <row r="837" spans="1:7" x14ac:dyDescent="0.25">
      <c r="A837" s="19">
        <v>41760</v>
      </c>
      <c r="B837">
        <v>538</v>
      </c>
      <c r="C837">
        <v>539.40002400000003</v>
      </c>
      <c r="D837">
        <v>531.40002400000003</v>
      </c>
      <c r="E837">
        <v>535.79998799999998</v>
      </c>
      <c r="F837">
        <v>535.79998799999998</v>
      </c>
      <c r="G837">
        <v>25600</v>
      </c>
    </row>
    <row r="838" spans="1:7" x14ac:dyDescent="0.25">
      <c r="A838" s="19">
        <v>41761</v>
      </c>
      <c r="B838">
        <v>531.59997599999997</v>
      </c>
      <c r="C838">
        <v>539.20001200000002</v>
      </c>
      <c r="D838">
        <v>529.40002400000003</v>
      </c>
      <c r="E838">
        <v>533.59997599999997</v>
      </c>
      <c r="F838">
        <v>533.59997599999997</v>
      </c>
      <c r="G838">
        <v>22200</v>
      </c>
    </row>
    <row r="839" spans="1:7" x14ac:dyDescent="0.25">
      <c r="A839" s="19">
        <v>41764</v>
      </c>
      <c r="B839">
        <v>541.40002400000003</v>
      </c>
      <c r="C839">
        <v>544.20001200000002</v>
      </c>
      <c r="D839">
        <v>527</v>
      </c>
      <c r="E839">
        <v>527</v>
      </c>
      <c r="F839">
        <v>527</v>
      </c>
      <c r="G839">
        <v>15100</v>
      </c>
    </row>
    <row r="840" spans="1:7" x14ac:dyDescent="0.25">
      <c r="A840" s="19">
        <v>41765</v>
      </c>
      <c r="B840">
        <v>529.20001200000002</v>
      </c>
      <c r="C840">
        <v>532.79998799999998</v>
      </c>
      <c r="D840">
        <v>523.79998799999998</v>
      </c>
      <c r="E840">
        <v>530.40002400000003</v>
      </c>
      <c r="F840">
        <v>530.40002400000003</v>
      </c>
      <c r="G840">
        <v>25400</v>
      </c>
    </row>
    <row r="841" spans="1:7" x14ac:dyDescent="0.25">
      <c r="A841" s="19">
        <v>41766</v>
      </c>
      <c r="B841">
        <v>529.40002400000003</v>
      </c>
      <c r="C841">
        <v>537.20001200000002</v>
      </c>
      <c r="D841">
        <v>520</v>
      </c>
      <c r="E841">
        <v>520.20001200000002</v>
      </c>
      <c r="F841">
        <v>520.20001200000002</v>
      </c>
      <c r="G841">
        <v>19900</v>
      </c>
    </row>
    <row r="842" spans="1:7" x14ac:dyDescent="0.25">
      <c r="A842" s="19">
        <v>41767</v>
      </c>
      <c r="B842">
        <v>520</v>
      </c>
      <c r="C842">
        <v>524.59997599999997</v>
      </c>
      <c r="D842">
        <v>510</v>
      </c>
      <c r="E842">
        <v>522</v>
      </c>
      <c r="F842">
        <v>522</v>
      </c>
      <c r="G842">
        <v>27600</v>
      </c>
    </row>
    <row r="843" spans="1:7" x14ac:dyDescent="0.25">
      <c r="A843" s="19">
        <v>41768</v>
      </c>
      <c r="B843">
        <v>520.20001200000002</v>
      </c>
      <c r="C843">
        <v>526.59997599999997</v>
      </c>
      <c r="D843">
        <v>509.79998799999998</v>
      </c>
      <c r="E843">
        <v>509.79998799999998</v>
      </c>
      <c r="F843">
        <v>509.79998799999998</v>
      </c>
      <c r="G843">
        <v>28600</v>
      </c>
    </row>
    <row r="844" spans="1:7" x14ac:dyDescent="0.25">
      <c r="A844" s="19">
        <v>41771</v>
      </c>
      <c r="B844">
        <v>504.79998799999998</v>
      </c>
      <c r="C844">
        <v>505.39999399999999</v>
      </c>
      <c r="D844">
        <v>493.60000600000001</v>
      </c>
      <c r="E844">
        <v>494.79998799999998</v>
      </c>
      <c r="F844">
        <v>494.79998799999998</v>
      </c>
      <c r="G844">
        <v>29600</v>
      </c>
    </row>
    <row r="845" spans="1:7" x14ac:dyDescent="0.25">
      <c r="A845" s="19">
        <v>41772</v>
      </c>
      <c r="B845">
        <v>494.20001200000002</v>
      </c>
      <c r="C845">
        <v>497.20001200000002</v>
      </c>
      <c r="D845">
        <v>491.20001200000002</v>
      </c>
      <c r="E845">
        <v>496.39999399999999</v>
      </c>
      <c r="F845">
        <v>496.39999399999999</v>
      </c>
      <c r="G845">
        <v>24500</v>
      </c>
    </row>
    <row r="846" spans="1:7" x14ac:dyDescent="0.25">
      <c r="A846" s="19">
        <v>41773</v>
      </c>
      <c r="B846">
        <v>497.39999399999999</v>
      </c>
      <c r="C846">
        <v>499.60000600000001</v>
      </c>
      <c r="D846">
        <v>488.79998799999998</v>
      </c>
      <c r="E846">
        <v>493.79998799999998</v>
      </c>
      <c r="F846">
        <v>493.79998799999998</v>
      </c>
      <c r="G846">
        <v>32700</v>
      </c>
    </row>
    <row r="847" spans="1:7" x14ac:dyDescent="0.25">
      <c r="A847" s="19">
        <v>41774</v>
      </c>
      <c r="B847">
        <v>496.39999399999999</v>
      </c>
      <c r="C847">
        <v>510.60000600000001</v>
      </c>
      <c r="D847">
        <v>494.79998799999998</v>
      </c>
      <c r="E847">
        <v>498.60000600000001</v>
      </c>
      <c r="F847">
        <v>498.60000600000001</v>
      </c>
      <c r="G847">
        <v>46600</v>
      </c>
    </row>
    <row r="848" spans="1:7" x14ac:dyDescent="0.25">
      <c r="A848" s="19">
        <v>41775</v>
      </c>
      <c r="B848">
        <v>494.79998799999998</v>
      </c>
      <c r="C848">
        <v>500.60000600000001</v>
      </c>
      <c r="D848">
        <v>487</v>
      </c>
      <c r="E848">
        <v>487</v>
      </c>
      <c r="F848">
        <v>487</v>
      </c>
      <c r="G848">
        <v>20000</v>
      </c>
    </row>
    <row r="849" spans="1:7" x14ac:dyDescent="0.25">
      <c r="A849" s="19">
        <v>41778</v>
      </c>
      <c r="B849">
        <v>490</v>
      </c>
      <c r="C849">
        <v>490.39999399999999</v>
      </c>
      <c r="D849">
        <v>480.60000600000001</v>
      </c>
      <c r="E849">
        <v>481.39999399999999</v>
      </c>
      <c r="F849">
        <v>481.39999399999999</v>
      </c>
      <c r="G849">
        <v>26700</v>
      </c>
    </row>
    <row r="850" spans="1:7" x14ac:dyDescent="0.25">
      <c r="A850" s="19">
        <v>41779</v>
      </c>
      <c r="B850">
        <v>480</v>
      </c>
      <c r="C850">
        <v>486.79998799999998</v>
      </c>
      <c r="D850">
        <v>474</v>
      </c>
      <c r="E850">
        <v>476.79998799999998</v>
      </c>
      <c r="F850">
        <v>476.79998799999998</v>
      </c>
      <c r="G850">
        <v>46800</v>
      </c>
    </row>
    <row r="851" spans="1:7" x14ac:dyDescent="0.25">
      <c r="A851" s="19">
        <v>41780</v>
      </c>
      <c r="B851">
        <v>473.20001200000002</v>
      </c>
      <c r="C851">
        <v>474.20001200000002</v>
      </c>
      <c r="D851">
        <v>467.60000600000001</v>
      </c>
      <c r="E851">
        <v>469.39999399999999</v>
      </c>
      <c r="F851">
        <v>469.39999399999999</v>
      </c>
      <c r="G851">
        <v>34700</v>
      </c>
    </row>
    <row r="852" spans="1:7" x14ac:dyDescent="0.25">
      <c r="A852" s="19">
        <v>41781</v>
      </c>
      <c r="B852">
        <v>470</v>
      </c>
      <c r="C852">
        <v>472.39999399999999</v>
      </c>
      <c r="D852">
        <v>465.60000600000001</v>
      </c>
      <c r="E852">
        <v>469.60000600000001</v>
      </c>
      <c r="F852">
        <v>469.60000600000001</v>
      </c>
      <c r="G852">
        <v>16200</v>
      </c>
    </row>
    <row r="853" spans="1:7" x14ac:dyDescent="0.25">
      <c r="A853" s="19">
        <v>41782</v>
      </c>
      <c r="B853">
        <v>469.60000600000001</v>
      </c>
      <c r="C853">
        <v>469.60000600000001</v>
      </c>
      <c r="D853">
        <v>464.39999399999999</v>
      </c>
      <c r="E853">
        <v>465.20001200000002</v>
      </c>
      <c r="F853">
        <v>465.20001200000002</v>
      </c>
      <c r="G853">
        <v>12100</v>
      </c>
    </row>
    <row r="854" spans="1:7" x14ac:dyDescent="0.25">
      <c r="A854" s="19">
        <v>41786</v>
      </c>
      <c r="B854">
        <v>457.60000600000001</v>
      </c>
      <c r="C854">
        <v>459.20001200000002</v>
      </c>
      <c r="D854">
        <v>450.79998799999998</v>
      </c>
      <c r="E854">
        <v>451.79998799999998</v>
      </c>
      <c r="F854">
        <v>451.79998799999998</v>
      </c>
      <c r="G854">
        <v>36600</v>
      </c>
    </row>
    <row r="855" spans="1:7" x14ac:dyDescent="0.25">
      <c r="A855" s="19">
        <v>41787</v>
      </c>
      <c r="B855">
        <v>451.79998799999998</v>
      </c>
      <c r="C855">
        <v>457</v>
      </c>
      <c r="D855">
        <v>448.60000600000001</v>
      </c>
      <c r="E855">
        <v>450.39999399999999</v>
      </c>
      <c r="F855">
        <v>450.39999399999999</v>
      </c>
      <c r="G855">
        <v>34600</v>
      </c>
    </row>
    <row r="856" spans="1:7" x14ac:dyDescent="0.25">
      <c r="A856" s="19">
        <v>41788</v>
      </c>
      <c r="B856">
        <v>447.60000600000001</v>
      </c>
      <c r="C856">
        <v>451.60000600000001</v>
      </c>
      <c r="D856">
        <v>445.79998799999998</v>
      </c>
      <c r="E856">
        <v>448</v>
      </c>
      <c r="F856">
        <v>448</v>
      </c>
      <c r="G856">
        <v>25500</v>
      </c>
    </row>
    <row r="857" spans="1:7" x14ac:dyDescent="0.25">
      <c r="A857" s="19">
        <v>41789</v>
      </c>
      <c r="B857">
        <v>448.60000600000001</v>
      </c>
      <c r="C857">
        <v>450.60000600000001</v>
      </c>
      <c r="D857">
        <v>447.20001200000002</v>
      </c>
      <c r="E857">
        <v>447.60000600000001</v>
      </c>
      <c r="F857">
        <v>447.60000600000001</v>
      </c>
      <c r="G857">
        <v>25000</v>
      </c>
    </row>
    <row r="858" spans="1:7" x14ac:dyDescent="0.25">
      <c r="A858" s="19">
        <v>41792</v>
      </c>
      <c r="B858">
        <v>447.60000600000001</v>
      </c>
      <c r="C858">
        <v>452</v>
      </c>
      <c r="D858">
        <v>444.39999399999999</v>
      </c>
      <c r="E858">
        <v>444.79998799999998</v>
      </c>
      <c r="F858">
        <v>444.79998799999998</v>
      </c>
      <c r="G858">
        <v>18300</v>
      </c>
    </row>
    <row r="859" spans="1:7" x14ac:dyDescent="0.25">
      <c r="A859" s="19">
        <v>41793</v>
      </c>
      <c r="B859">
        <v>447.20001200000002</v>
      </c>
      <c r="C859">
        <v>450</v>
      </c>
      <c r="D859">
        <v>444.79998799999998</v>
      </c>
      <c r="E859">
        <v>446.79998799999998</v>
      </c>
      <c r="F859">
        <v>446.79998799999998</v>
      </c>
      <c r="G859">
        <v>19200</v>
      </c>
    </row>
    <row r="860" spans="1:7" x14ac:dyDescent="0.25">
      <c r="A860" s="19">
        <v>41794</v>
      </c>
      <c r="B860">
        <v>449.60000600000001</v>
      </c>
      <c r="C860">
        <v>449.79998799999998</v>
      </c>
      <c r="D860">
        <v>439.39999399999999</v>
      </c>
      <c r="E860">
        <v>442.20001200000002</v>
      </c>
      <c r="F860">
        <v>442.20001200000002</v>
      </c>
      <c r="G860">
        <v>19600</v>
      </c>
    </row>
    <row r="861" spans="1:7" x14ac:dyDescent="0.25">
      <c r="A861" s="19">
        <v>41795</v>
      </c>
      <c r="B861">
        <v>436.39999399999999</v>
      </c>
      <c r="C861">
        <v>440.20001200000002</v>
      </c>
      <c r="D861">
        <v>424.60000600000001</v>
      </c>
      <c r="E861">
        <v>425.60000600000001</v>
      </c>
      <c r="F861">
        <v>425.60000600000001</v>
      </c>
      <c r="G861">
        <v>39500</v>
      </c>
    </row>
    <row r="862" spans="1:7" x14ac:dyDescent="0.25">
      <c r="A862" s="19">
        <v>41796</v>
      </c>
      <c r="B862">
        <v>415.79998799999998</v>
      </c>
      <c r="C862">
        <v>416.20001200000002</v>
      </c>
      <c r="D862">
        <v>404.20001200000002</v>
      </c>
      <c r="E862">
        <v>404.20001200000002</v>
      </c>
      <c r="F862">
        <v>404.20001200000002</v>
      </c>
      <c r="G862">
        <v>39200</v>
      </c>
    </row>
    <row r="863" spans="1:7" x14ac:dyDescent="0.25">
      <c r="A863" s="19">
        <v>41799</v>
      </c>
      <c r="B863">
        <v>402.60000600000001</v>
      </c>
      <c r="C863">
        <v>411</v>
      </c>
      <c r="D863">
        <v>398.79998799999998</v>
      </c>
      <c r="E863">
        <v>410</v>
      </c>
      <c r="F863">
        <v>410</v>
      </c>
      <c r="G863">
        <v>33100</v>
      </c>
    </row>
    <row r="864" spans="1:7" x14ac:dyDescent="0.25">
      <c r="A864" s="19">
        <v>41800</v>
      </c>
      <c r="B864">
        <v>411.79998799999998</v>
      </c>
      <c r="C864">
        <v>414.39999399999999</v>
      </c>
      <c r="D864">
        <v>402.39999399999999</v>
      </c>
      <c r="E864">
        <v>402.79998799999998</v>
      </c>
      <c r="F864">
        <v>402.79998799999998</v>
      </c>
      <c r="G864">
        <v>20200</v>
      </c>
    </row>
    <row r="865" spans="1:7" x14ac:dyDescent="0.25">
      <c r="A865" s="19">
        <v>41801</v>
      </c>
      <c r="B865">
        <v>410.20001200000002</v>
      </c>
      <c r="C865">
        <v>417.79998799999998</v>
      </c>
      <c r="D865">
        <v>407.20001200000002</v>
      </c>
      <c r="E865">
        <v>412</v>
      </c>
      <c r="F865">
        <v>412</v>
      </c>
      <c r="G865">
        <v>33600</v>
      </c>
    </row>
    <row r="866" spans="1:7" x14ac:dyDescent="0.25">
      <c r="A866" s="19">
        <v>41802</v>
      </c>
      <c r="B866">
        <v>414.60000600000001</v>
      </c>
      <c r="C866">
        <v>439.20001200000002</v>
      </c>
      <c r="D866">
        <v>412.79998799999998</v>
      </c>
      <c r="E866">
        <v>431.60000600000001</v>
      </c>
      <c r="F866">
        <v>431.60000600000001</v>
      </c>
      <c r="G866">
        <v>65000</v>
      </c>
    </row>
    <row r="867" spans="1:7" x14ac:dyDescent="0.25">
      <c r="A867" s="19">
        <v>41803</v>
      </c>
      <c r="B867">
        <v>428.39999399999999</v>
      </c>
      <c r="C867">
        <v>435.39999399999999</v>
      </c>
      <c r="D867">
        <v>419.60000600000001</v>
      </c>
      <c r="E867">
        <v>423.79998799999998</v>
      </c>
      <c r="F867">
        <v>423.79998799999998</v>
      </c>
      <c r="G867">
        <v>34500</v>
      </c>
    </row>
    <row r="868" spans="1:7" x14ac:dyDescent="0.25">
      <c r="A868" s="19">
        <v>41806</v>
      </c>
      <c r="B868">
        <v>425.79998799999998</v>
      </c>
      <c r="C868">
        <v>430.79998799999998</v>
      </c>
      <c r="D868">
        <v>418.79998799999998</v>
      </c>
      <c r="E868">
        <v>423.20001200000002</v>
      </c>
      <c r="F868">
        <v>423.20001200000002</v>
      </c>
      <c r="G868">
        <v>23900</v>
      </c>
    </row>
    <row r="869" spans="1:7" x14ac:dyDescent="0.25">
      <c r="A869" s="19">
        <v>41807</v>
      </c>
      <c r="B869">
        <v>422</v>
      </c>
      <c r="C869">
        <v>424</v>
      </c>
      <c r="D869">
        <v>408.20001200000002</v>
      </c>
      <c r="E869">
        <v>408.79998799999998</v>
      </c>
      <c r="F869">
        <v>408.79998799999998</v>
      </c>
      <c r="G869">
        <v>37800</v>
      </c>
    </row>
    <row r="870" spans="1:7" x14ac:dyDescent="0.25">
      <c r="A870" s="19">
        <v>41808</v>
      </c>
      <c r="B870">
        <v>407.20001200000002</v>
      </c>
      <c r="C870">
        <v>407.79998799999998</v>
      </c>
      <c r="D870">
        <v>386.60000600000001</v>
      </c>
      <c r="E870">
        <v>387.39999399999999</v>
      </c>
      <c r="F870">
        <v>387.39999399999999</v>
      </c>
      <c r="G870">
        <v>52100</v>
      </c>
    </row>
    <row r="871" spans="1:7" x14ac:dyDescent="0.25">
      <c r="A871" s="19">
        <v>41809</v>
      </c>
      <c r="B871">
        <v>384.20001200000002</v>
      </c>
      <c r="C871">
        <v>392</v>
      </c>
      <c r="D871">
        <v>381.20001200000002</v>
      </c>
      <c r="E871">
        <v>388.39999399999999</v>
      </c>
      <c r="F871">
        <v>388.39999399999999</v>
      </c>
      <c r="G871">
        <v>45000</v>
      </c>
    </row>
    <row r="872" spans="1:7" x14ac:dyDescent="0.25">
      <c r="A872" s="19">
        <v>41810</v>
      </c>
      <c r="B872">
        <v>387.79998799999998</v>
      </c>
      <c r="C872">
        <v>394.39999399999999</v>
      </c>
      <c r="D872">
        <v>384.60000600000001</v>
      </c>
      <c r="E872">
        <v>394.39999399999999</v>
      </c>
      <c r="F872">
        <v>394.39999399999999</v>
      </c>
      <c r="G872">
        <v>44000</v>
      </c>
    </row>
    <row r="873" spans="1:7" x14ac:dyDescent="0.25">
      <c r="A873" s="19">
        <v>41813</v>
      </c>
      <c r="B873">
        <v>391.79998799999998</v>
      </c>
      <c r="C873">
        <v>396</v>
      </c>
      <c r="D873">
        <v>383.20001200000002</v>
      </c>
      <c r="E873">
        <v>384.39999399999999</v>
      </c>
      <c r="F873">
        <v>384.39999399999999</v>
      </c>
      <c r="G873">
        <v>38300</v>
      </c>
    </row>
    <row r="874" spans="1:7" x14ac:dyDescent="0.25">
      <c r="A874" s="19">
        <v>41814</v>
      </c>
      <c r="B874">
        <v>388.20001200000002</v>
      </c>
      <c r="C874">
        <v>401.60000600000001</v>
      </c>
      <c r="D874">
        <v>382.79998799999998</v>
      </c>
      <c r="E874">
        <v>398.20001200000002</v>
      </c>
      <c r="F874">
        <v>398.20001200000002</v>
      </c>
      <c r="G874">
        <v>56000</v>
      </c>
    </row>
    <row r="875" spans="1:7" x14ac:dyDescent="0.25">
      <c r="A875" s="19">
        <v>41815</v>
      </c>
      <c r="B875">
        <v>405</v>
      </c>
      <c r="C875">
        <v>405.20001200000002</v>
      </c>
      <c r="D875">
        <v>383.20001200000002</v>
      </c>
      <c r="E875">
        <v>383.20001200000002</v>
      </c>
      <c r="F875">
        <v>383.20001200000002</v>
      </c>
      <c r="G875">
        <v>48600</v>
      </c>
    </row>
    <row r="876" spans="1:7" x14ac:dyDescent="0.25">
      <c r="A876" s="19">
        <v>41816</v>
      </c>
      <c r="B876">
        <v>383</v>
      </c>
      <c r="C876">
        <v>398</v>
      </c>
      <c r="D876">
        <v>382.79998799999998</v>
      </c>
      <c r="E876">
        <v>388.20001200000002</v>
      </c>
      <c r="F876">
        <v>388.20001200000002</v>
      </c>
      <c r="G876">
        <v>42100</v>
      </c>
    </row>
    <row r="877" spans="1:7" x14ac:dyDescent="0.25">
      <c r="A877" s="19">
        <v>41817</v>
      </c>
      <c r="B877">
        <v>392.20001200000002</v>
      </c>
      <c r="C877">
        <v>393.20001200000002</v>
      </c>
      <c r="D877">
        <v>384.20001200000002</v>
      </c>
      <c r="E877">
        <v>385.20001200000002</v>
      </c>
      <c r="F877">
        <v>385.20001200000002</v>
      </c>
      <c r="G877">
        <v>28600</v>
      </c>
    </row>
    <row r="878" spans="1:7" x14ac:dyDescent="0.25">
      <c r="A878" s="19">
        <v>41820</v>
      </c>
      <c r="B878">
        <v>384</v>
      </c>
      <c r="C878">
        <v>386</v>
      </c>
      <c r="D878">
        <v>376.79998799999998</v>
      </c>
      <c r="E878">
        <v>380.60000600000001</v>
      </c>
      <c r="F878">
        <v>380.60000600000001</v>
      </c>
      <c r="G878">
        <v>45300</v>
      </c>
    </row>
    <row r="879" spans="1:7" x14ac:dyDescent="0.25">
      <c r="A879" s="19">
        <v>41821</v>
      </c>
      <c r="B879">
        <v>377.20001200000002</v>
      </c>
      <c r="C879">
        <v>379</v>
      </c>
      <c r="D879">
        <v>367.20001200000002</v>
      </c>
      <c r="E879">
        <v>371.20001200000002</v>
      </c>
      <c r="F879">
        <v>371.20001200000002</v>
      </c>
      <c r="G879">
        <v>45700</v>
      </c>
    </row>
    <row r="880" spans="1:7" x14ac:dyDescent="0.25">
      <c r="A880" s="19">
        <v>41822</v>
      </c>
      <c r="B880">
        <v>369.60000600000001</v>
      </c>
      <c r="C880">
        <v>370.20001200000002</v>
      </c>
      <c r="D880">
        <v>363.60000600000001</v>
      </c>
      <c r="E880">
        <v>367.60000600000001</v>
      </c>
      <c r="F880">
        <v>367.60000600000001</v>
      </c>
      <c r="G880">
        <v>28300</v>
      </c>
    </row>
    <row r="881" spans="1:7" x14ac:dyDescent="0.25">
      <c r="A881" s="19">
        <v>41823</v>
      </c>
      <c r="B881">
        <v>360.39999399999999</v>
      </c>
      <c r="C881">
        <v>363.20001200000002</v>
      </c>
      <c r="D881">
        <v>359.39999399999999</v>
      </c>
      <c r="E881">
        <v>362</v>
      </c>
      <c r="F881">
        <v>362</v>
      </c>
      <c r="G881">
        <v>18100</v>
      </c>
    </row>
    <row r="882" spans="1:7" x14ac:dyDescent="0.25">
      <c r="A882" s="19">
        <v>41827</v>
      </c>
      <c r="B882">
        <v>364.79998799999998</v>
      </c>
      <c r="C882">
        <v>370.60000600000001</v>
      </c>
      <c r="D882">
        <v>364</v>
      </c>
      <c r="E882">
        <v>369.39999399999999</v>
      </c>
      <c r="F882">
        <v>369.39999399999999</v>
      </c>
      <c r="G882">
        <v>53100</v>
      </c>
    </row>
    <row r="883" spans="1:7" x14ac:dyDescent="0.25">
      <c r="A883" s="19">
        <v>41828</v>
      </c>
      <c r="B883">
        <v>371.60000600000001</v>
      </c>
      <c r="C883">
        <v>383.79998799999998</v>
      </c>
      <c r="D883">
        <v>371.60000600000001</v>
      </c>
      <c r="E883">
        <v>376</v>
      </c>
      <c r="F883">
        <v>376</v>
      </c>
      <c r="G883">
        <v>51700</v>
      </c>
    </row>
    <row r="884" spans="1:7" x14ac:dyDescent="0.25">
      <c r="A884" s="19">
        <v>41829</v>
      </c>
      <c r="B884">
        <v>370</v>
      </c>
      <c r="C884">
        <v>373</v>
      </c>
      <c r="D884">
        <v>366</v>
      </c>
      <c r="E884">
        <v>368</v>
      </c>
      <c r="F884">
        <v>368</v>
      </c>
      <c r="G884">
        <v>29700</v>
      </c>
    </row>
    <row r="885" spans="1:7" x14ac:dyDescent="0.25">
      <c r="A885" s="19">
        <v>41830</v>
      </c>
      <c r="B885">
        <v>388.20001200000002</v>
      </c>
      <c r="C885">
        <v>389.39999399999999</v>
      </c>
      <c r="D885">
        <v>375.60000600000001</v>
      </c>
      <c r="E885">
        <v>381.39999399999999</v>
      </c>
      <c r="F885">
        <v>381.39999399999999</v>
      </c>
      <c r="G885">
        <v>53000</v>
      </c>
    </row>
    <row r="886" spans="1:7" x14ac:dyDescent="0.25">
      <c r="A886" s="19">
        <v>41831</v>
      </c>
      <c r="B886">
        <v>380.79998799999998</v>
      </c>
      <c r="C886">
        <v>383.39999399999999</v>
      </c>
      <c r="D886">
        <v>375.60000600000001</v>
      </c>
      <c r="E886">
        <v>376.60000600000001</v>
      </c>
      <c r="F886">
        <v>376.60000600000001</v>
      </c>
      <c r="G886">
        <v>34100</v>
      </c>
    </row>
    <row r="887" spans="1:7" x14ac:dyDescent="0.25">
      <c r="A887" s="19">
        <v>41834</v>
      </c>
      <c r="B887">
        <v>368.20001200000002</v>
      </c>
      <c r="C887">
        <v>368.79998799999998</v>
      </c>
      <c r="D887">
        <v>362.79998799999998</v>
      </c>
      <c r="E887">
        <v>366.20001200000002</v>
      </c>
      <c r="F887">
        <v>366.20001200000002</v>
      </c>
      <c r="G887">
        <v>31000</v>
      </c>
    </row>
    <row r="888" spans="1:7" x14ac:dyDescent="0.25">
      <c r="A888" s="19">
        <v>41835</v>
      </c>
      <c r="B888">
        <v>363.20001200000002</v>
      </c>
      <c r="C888">
        <v>379</v>
      </c>
      <c r="D888">
        <v>362</v>
      </c>
      <c r="E888">
        <v>372.60000600000001</v>
      </c>
      <c r="F888">
        <v>372.60000600000001</v>
      </c>
      <c r="G888">
        <v>29500</v>
      </c>
    </row>
    <row r="889" spans="1:7" x14ac:dyDescent="0.25">
      <c r="A889" s="19">
        <v>41836</v>
      </c>
      <c r="B889">
        <v>361.20001200000002</v>
      </c>
      <c r="C889">
        <v>370.20001200000002</v>
      </c>
      <c r="D889">
        <v>360</v>
      </c>
      <c r="E889">
        <v>363.39999399999999</v>
      </c>
      <c r="F889">
        <v>363.39999399999999</v>
      </c>
      <c r="G889">
        <v>28500</v>
      </c>
    </row>
    <row r="890" spans="1:7" x14ac:dyDescent="0.25">
      <c r="A890" s="19">
        <v>41837</v>
      </c>
      <c r="B890">
        <v>368.60000600000001</v>
      </c>
      <c r="C890">
        <v>407.39999399999999</v>
      </c>
      <c r="D890">
        <v>363.39999399999999</v>
      </c>
      <c r="E890">
        <v>399</v>
      </c>
      <c r="F890">
        <v>399</v>
      </c>
      <c r="G890">
        <v>111700</v>
      </c>
    </row>
    <row r="891" spans="1:7" x14ac:dyDescent="0.25">
      <c r="A891" s="19">
        <v>41838</v>
      </c>
      <c r="B891">
        <v>382.79998799999998</v>
      </c>
      <c r="C891">
        <v>385.79998799999998</v>
      </c>
      <c r="D891">
        <v>368.39999399999999</v>
      </c>
      <c r="E891">
        <v>370.79998799999998</v>
      </c>
      <c r="F891">
        <v>370.79998799999998</v>
      </c>
      <c r="G891">
        <v>59100</v>
      </c>
    </row>
    <row r="892" spans="1:7" x14ac:dyDescent="0.25">
      <c r="A892" s="19">
        <v>41841</v>
      </c>
      <c r="B892">
        <v>375.20001200000002</v>
      </c>
      <c r="C892">
        <v>387.79998799999998</v>
      </c>
      <c r="D892">
        <v>373.79998799999998</v>
      </c>
      <c r="E892">
        <v>380.39999399999999</v>
      </c>
      <c r="F892">
        <v>380.39999399999999</v>
      </c>
      <c r="G892">
        <v>81600</v>
      </c>
    </row>
    <row r="893" spans="1:7" x14ac:dyDescent="0.25">
      <c r="A893" s="19">
        <v>41842</v>
      </c>
      <c r="B893">
        <v>371.20001200000002</v>
      </c>
      <c r="C893">
        <v>375.20001200000002</v>
      </c>
      <c r="D893">
        <v>367.79998799999998</v>
      </c>
      <c r="E893">
        <v>372.39999399999999</v>
      </c>
      <c r="F893">
        <v>372.39999399999999</v>
      </c>
      <c r="G893">
        <v>41000</v>
      </c>
    </row>
    <row r="894" spans="1:7" x14ac:dyDescent="0.25">
      <c r="A894" s="19">
        <v>41843</v>
      </c>
      <c r="B894">
        <v>370.39999399999999</v>
      </c>
      <c r="C894">
        <v>377.60000600000001</v>
      </c>
      <c r="D894">
        <v>369.79998799999998</v>
      </c>
      <c r="E894">
        <v>375.79998799999998</v>
      </c>
      <c r="F894">
        <v>375.79998799999998</v>
      </c>
      <c r="G894">
        <v>36000</v>
      </c>
    </row>
    <row r="895" spans="1:7" x14ac:dyDescent="0.25">
      <c r="A895" s="19">
        <v>41844</v>
      </c>
      <c r="B895">
        <v>372.60000600000001</v>
      </c>
      <c r="C895">
        <v>379</v>
      </c>
      <c r="D895">
        <v>371.60000600000001</v>
      </c>
      <c r="E895">
        <v>373.39999399999999</v>
      </c>
      <c r="F895">
        <v>373.39999399999999</v>
      </c>
      <c r="G895">
        <v>38800</v>
      </c>
    </row>
    <row r="896" spans="1:7" x14ac:dyDescent="0.25">
      <c r="A896" s="19">
        <v>41845</v>
      </c>
      <c r="B896">
        <v>379.79998799999998</v>
      </c>
      <c r="C896">
        <v>386.39999399999999</v>
      </c>
      <c r="D896">
        <v>379</v>
      </c>
      <c r="E896">
        <v>384</v>
      </c>
      <c r="F896">
        <v>384</v>
      </c>
      <c r="G896">
        <v>62500</v>
      </c>
    </row>
    <row r="897" spans="1:7" x14ac:dyDescent="0.25">
      <c r="A897" s="19">
        <v>41848</v>
      </c>
      <c r="B897">
        <v>382.60000600000001</v>
      </c>
      <c r="C897">
        <v>392.60000600000001</v>
      </c>
      <c r="D897">
        <v>380.39999399999999</v>
      </c>
      <c r="E897">
        <v>382.39999399999999</v>
      </c>
      <c r="F897">
        <v>382.39999399999999</v>
      </c>
      <c r="G897">
        <v>62600</v>
      </c>
    </row>
    <row r="898" spans="1:7" x14ac:dyDescent="0.25">
      <c r="A898" s="19">
        <v>41849</v>
      </c>
      <c r="B898">
        <v>380.60000600000001</v>
      </c>
      <c r="C898">
        <v>385</v>
      </c>
      <c r="D898">
        <v>375.39999399999999</v>
      </c>
      <c r="E898">
        <v>381</v>
      </c>
      <c r="F898">
        <v>381</v>
      </c>
      <c r="G898">
        <v>42000</v>
      </c>
    </row>
    <row r="899" spans="1:7" x14ac:dyDescent="0.25">
      <c r="A899" s="19">
        <v>41850</v>
      </c>
      <c r="B899">
        <v>377.60000600000001</v>
      </c>
      <c r="C899">
        <v>389.20001200000002</v>
      </c>
      <c r="D899">
        <v>376.79998799999998</v>
      </c>
      <c r="E899">
        <v>387.79998799999998</v>
      </c>
      <c r="F899">
        <v>387.79998799999998</v>
      </c>
      <c r="G899">
        <v>41200</v>
      </c>
    </row>
    <row r="900" spans="1:7" x14ac:dyDescent="0.25">
      <c r="A900" s="19">
        <v>41851</v>
      </c>
      <c r="B900">
        <v>399.79998799999998</v>
      </c>
      <c r="C900">
        <v>425.39999399999999</v>
      </c>
      <c r="D900">
        <v>398.39999399999999</v>
      </c>
      <c r="E900">
        <v>421.20001200000002</v>
      </c>
      <c r="F900">
        <v>421.20001200000002</v>
      </c>
      <c r="G900">
        <v>108700</v>
      </c>
    </row>
    <row r="901" spans="1:7" x14ac:dyDescent="0.25">
      <c r="A901" s="19">
        <v>41852</v>
      </c>
      <c r="B901">
        <v>423.79998799999998</v>
      </c>
      <c r="C901">
        <v>449.79998799999998</v>
      </c>
      <c r="D901">
        <v>408.60000600000001</v>
      </c>
      <c r="E901">
        <v>441.20001200000002</v>
      </c>
      <c r="F901">
        <v>441.20001200000002</v>
      </c>
      <c r="G901">
        <v>94500</v>
      </c>
    </row>
    <row r="902" spans="1:7" x14ac:dyDescent="0.25">
      <c r="A902" s="19">
        <v>41855</v>
      </c>
      <c r="B902">
        <v>436.39999399999999</v>
      </c>
      <c r="C902">
        <v>442.39999399999999</v>
      </c>
      <c r="D902">
        <v>411.39999399999999</v>
      </c>
      <c r="E902">
        <v>420.79998799999998</v>
      </c>
      <c r="F902">
        <v>420.79998799999998</v>
      </c>
      <c r="G902">
        <v>82500</v>
      </c>
    </row>
    <row r="903" spans="1:7" x14ac:dyDescent="0.25">
      <c r="A903" s="19">
        <v>41856</v>
      </c>
      <c r="B903">
        <v>429.20001200000002</v>
      </c>
      <c r="C903">
        <v>457.20001200000002</v>
      </c>
      <c r="D903">
        <v>424.60000600000001</v>
      </c>
      <c r="E903">
        <v>450.60000600000001</v>
      </c>
      <c r="F903">
        <v>450.60000600000001</v>
      </c>
      <c r="G903">
        <v>122000</v>
      </c>
    </row>
    <row r="904" spans="1:7" x14ac:dyDescent="0.25">
      <c r="A904" s="19">
        <v>41857</v>
      </c>
      <c r="B904">
        <v>458.79998799999998</v>
      </c>
      <c r="C904">
        <v>459.60000600000001</v>
      </c>
      <c r="D904">
        <v>434.39999399999999</v>
      </c>
      <c r="E904">
        <v>452.60000600000001</v>
      </c>
      <c r="F904">
        <v>452.60000600000001</v>
      </c>
      <c r="G904">
        <v>93400</v>
      </c>
    </row>
    <row r="905" spans="1:7" x14ac:dyDescent="0.25">
      <c r="A905" s="19">
        <v>41858</v>
      </c>
      <c r="B905">
        <v>441.20001200000002</v>
      </c>
      <c r="C905">
        <v>470.20001200000002</v>
      </c>
      <c r="D905">
        <v>437.79998799999998</v>
      </c>
      <c r="E905">
        <v>462</v>
      </c>
      <c r="F905">
        <v>462</v>
      </c>
      <c r="G905">
        <v>105700</v>
      </c>
    </row>
    <row r="906" spans="1:7" x14ac:dyDescent="0.25">
      <c r="A906" s="19">
        <v>41859</v>
      </c>
      <c r="B906">
        <v>462.60000600000001</v>
      </c>
      <c r="C906">
        <v>468.20001200000002</v>
      </c>
      <c r="D906">
        <v>441.79998799999998</v>
      </c>
      <c r="E906">
        <v>443.39999399999999</v>
      </c>
      <c r="F906">
        <v>443.39999399999999</v>
      </c>
      <c r="G906">
        <v>79800</v>
      </c>
    </row>
    <row r="907" spans="1:7" x14ac:dyDescent="0.25">
      <c r="A907" s="19">
        <v>41862</v>
      </c>
      <c r="B907">
        <v>434.39999399999999</v>
      </c>
      <c r="C907">
        <v>436.20001200000002</v>
      </c>
      <c r="D907">
        <v>413.79998799999998</v>
      </c>
      <c r="E907">
        <v>425</v>
      </c>
      <c r="F907">
        <v>425</v>
      </c>
      <c r="G907">
        <v>70000</v>
      </c>
    </row>
    <row r="908" spans="1:7" x14ac:dyDescent="0.25">
      <c r="A908" s="19">
        <v>41863</v>
      </c>
      <c r="B908">
        <v>423.39999399999999</v>
      </c>
      <c r="C908">
        <v>427.60000600000001</v>
      </c>
      <c r="D908">
        <v>415.60000600000001</v>
      </c>
      <c r="E908">
        <v>421.79998799999998</v>
      </c>
      <c r="F908">
        <v>421.79998799999998</v>
      </c>
      <c r="G908">
        <v>58000</v>
      </c>
    </row>
    <row r="909" spans="1:7" x14ac:dyDescent="0.25">
      <c r="A909" s="19">
        <v>41864</v>
      </c>
      <c r="B909">
        <v>411.20001200000002</v>
      </c>
      <c r="C909">
        <v>414.39999399999999</v>
      </c>
      <c r="D909">
        <v>396.39999399999999</v>
      </c>
      <c r="E909">
        <v>399</v>
      </c>
      <c r="F909">
        <v>399</v>
      </c>
      <c r="G909">
        <v>68500</v>
      </c>
    </row>
    <row r="910" spans="1:7" x14ac:dyDescent="0.25">
      <c r="A910" s="19">
        <v>41865</v>
      </c>
      <c r="B910">
        <v>393</v>
      </c>
      <c r="C910">
        <v>394.60000600000001</v>
      </c>
      <c r="D910">
        <v>384.60000600000001</v>
      </c>
      <c r="E910">
        <v>385.20001200000002</v>
      </c>
      <c r="F910">
        <v>385.20001200000002</v>
      </c>
      <c r="G910">
        <v>55400</v>
      </c>
    </row>
    <row r="911" spans="1:7" x14ac:dyDescent="0.25">
      <c r="A911" s="19">
        <v>41866</v>
      </c>
      <c r="B911">
        <v>377.39999399999999</v>
      </c>
      <c r="C911">
        <v>406.39999399999999</v>
      </c>
      <c r="D911">
        <v>375.20001200000002</v>
      </c>
      <c r="E911">
        <v>385.60000600000001</v>
      </c>
      <c r="F911">
        <v>385.60000600000001</v>
      </c>
      <c r="G911">
        <v>110100</v>
      </c>
    </row>
    <row r="912" spans="1:7" x14ac:dyDescent="0.25">
      <c r="A912" s="19">
        <v>41869</v>
      </c>
      <c r="B912">
        <v>373</v>
      </c>
      <c r="C912">
        <v>375.39999399999999</v>
      </c>
      <c r="D912">
        <v>370.39999399999999</v>
      </c>
      <c r="E912">
        <v>370.60000600000001</v>
      </c>
      <c r="F912">
        <v>370.60000600000001</v>
      </c>
      <c r="G912">
        <v>69700</v>
      </c>
    </row>
    <row r="913" spans="1:7" x14ac:dyDescent="0.25">
      <c r="A913" s="19">
        <v>41870</v>
      </c>
      <c r="B913">
        <v>366.20001200000002</v>
      </c>
      <c r="C913">
        <v>369.20001200000002</v>
      </c>
      <c r="D913">
        <v>365</v>
      </c>
      <c r="E913">
        <v>366.79998799999998</v>
      </c>
      <c r="F913">
        <v>366.79998799999998</v>
      </c>
      <c r="G913">
        <v>46300</v>
      </c>
    </row>
    <row r="914" spans="1:7" x14ac:dyDescent="0.25">
      <c r="A914" s="19">
        <v>41871</v>
      </c>
      <c r="B914">
        <v>372.20001200000002</v>
      </c>
      <c r="C914">
        <v>376.79998799999998</v>
      </c>
      <c r="D914">
        <v>368</v>
      </c>
      <c r="E914">
        <v>369.60000600000001</v>
      </c>
      <c r="F914">
        <v>369.60000600000001</v>
      </c>
      <c r="G914">
        <v>54300</v>
      </c>
    </row>
    <row r="915" spans="1:7" x14ac:dyDescent="0.25">
      <c r="A915" s="19">
        <v>41872</v>
      </c>
      <c r="B915">
        <v>369.60000600000001</v>
      </c>
      <c r="C915">
        <v>374.79998799999998</v>
      </c>
      <c r="D915">
        <v>369</v>
      </c>
      <c r="E915">
        <v>370.60000600000001</v>
      </c>
      <c r="F915">
        <v>370.60000600000001</v>
      </c>
      <c r="G915">
        <v>36000</v>
      </c>
    </row>
    <row r="916" spans="1:7" x14ac:dyDescent="0.25">
      <c r="A916" s="19">
        <v>41873</v>
      </c>
      <c r="B916">
        <v>370.20001200000002</v>
      </c>
      <c r="C916">
        <v>376.79998799999998</v>
      </c>
      <c r="D916">
        <v>367</v>
      </c>
      <c r="E916">
        <v>369.20001200000002</v>
      </c>
      <c r="F916">
        <v>369.20001200000002</v>
      </c>
      <c r="G916">
        <v>65900</v>
      </c>
    </row>
    <row r="917" spans="1:7" x14ac:dyDescent="0.25">
      <c r="A917" s="19">
        <v>41876</v>
      </c>
      <c r="B917">
        <v>365.39999399999999</v>
      </c>
      <c r="C917">
        <v>368.20001200000002</v>
      </c>
      <c r="D917">
        <v>363.20001200000002</v>
      </c>
      <c r="E917">
        <v>365.20001200000002</v>
      </c>
      <c r="F917">
        <v>365.20001200000002</v>
      </c>
      <c r="G917">
        <v>32000</v>
      </c>
    </row>
    <row r="918" spans="1:7" x14ac:dyDescent="0.25">
      <c r="A918" s="19">
        <v>41877</v>
      </c>
      <c r="B918">
        <v>366.20001200000002</v>
      </c>
      <c r="C918">
        <v>370</v>
      </c>
      <c r="D918">
        <v>364.79998799999998</v>
      </c>
      <c r="E918">
        <v>368.60000600000001</v>
      </c>
      <c r="F918">
        <v>368.60000600000001</v>
      </c>
      <c r="G918">
        <v>27300</v>
      </c>
    </row>
    <row r="919" spans="1:7" x14ac:dyDescent="0.25">
      <c r="A919" s="19">
        <v>41878</v>
      </c>
      <c r="B919">
        <v>369.79998799999998</v>
      </c>
      <c r="C919">
        <v>374.20001200000002</v>
      </c>
      <c r="D919">
        <v>367.79998799999998</v>
      </c>
      <c r="E919">
        <v>371.20001200000002</v>
      </c>
      <c r="F919">
        <v>371.20001200000002</v>
      </c>
      <c r="G919">
        <v>34700</v>
      </c>
    </row>
    <row r="920" spans="1:7" x14ac:dyDescent="0.25">
      <c r="A920" s="19">
        <v>41879</v>
      </c>
      <c r="B920">
        <v>382.60000600000001</v>
      </c>
      <c r="C920">
        <v>383</v>
      </c>
      <c r="D920">
        <v>374</v>
      </c>
      <c r="E920">
        <v>377.39999399999999</v>
      </c>
      <c r="F920">
        <v>377.39999399999999</v>
      </c>
      <c r="G920">
        <v>50400</v>
      </c>
    </row>
    <row r="921" spans="1:7" x14ac:dyDescent="0.25">
      <c r="A921" s="19">
        <v>41880</v>
      </c>
      <c r="B921">
        <v>373.79998799999998</v>
      </c>
      <c r="C921">
        <v>379</v>
      </c>
      <c r="D921">
        <v>372.39999399999999</v>
      </c>
      <c r="E921">
        <v>374.79998799999998</v>
      </c>
      <c r="F921">
        <v>374.79998799999998</v>
      </c>
      <c r="G921">
        <v>50800</v>
      </c>
    </row>
    <row r="922" spans="1:7" x14ac:dyDescent="0.25">
      <c r="A922" s="19">
        <v>41884</v>
      </c>
      <c r="B922">
        <v>374.60000600000001</v>
      </c>
      <c r="C922">
        <v>380.20001200000002</v>
      </c>
      <c r="D922">
        <v>373</v>
      </c>
      <c r="E922">
        <v>377.39999399999999</v>
      </c>
      <c r="F922">
        <v>377.39999399999999</v>
      </c>
      <c r="G922">
        <v>35100</v>
      </c>
    </row>
    <row r="923" spans="1:7" x14ac:dyDescent="0.25">
      <c r="A923" s="19">
        <v>41885</v>
      </c>
      <c r="B923">
        <v>371.20001200000002</v>
      </c>
      <c r="C923">
        <v>377</v>
      </c>
      <c r="D923">
        <v>371</v>
      </c>
      <c r="E923">
        <v>372.39999399999999</v>
      </c>
      <c r="F923">
        <v>372.39999399999999</v>
      </c>
      <c r="G923">
        <v>50900</v>
      </c>
    </row>
    <row r="924" spans="1:7" x14ac:dyDescent="0.25">
      <c r="A924" s="19">
        <v>41886</v>
      </c>
      <c r="B924">
        <v>370</v>
      </c>
      <c r="C924">
        <v>377.60000600000001</v>
      </c>
      <c r="D924">
        <v>365.20001200000002</v>
      </c>
      <c r="E924">
        <v>373.20001200000002</v>
      </c>
      <c r="F924">
        <v>373.20001200000002</v>
      </c>
      <c r="G924">
        <v>50400</v>
      </c>
    </row>
    <row r="925" spans="1:7" x14ac:dyDescent="0.25">
      <c r="A925" s="19">
        <v>41887</v>
      </c>
      <c r="B925">
        <v>371.39999399999999</v>
      </c>
      <c r="C925">
        <v>377.60000600000001</v>
      </c>
      <c r="D925">
        <v>365.20001200000002</v>
      </c>
      <c r="E925">
        <v>366</v>
      </c>
      <c r="F925">
        <v>366</v>
      </c>
      <c r="G925">
        <v>47400</v>
      </c>
    </row>
    <row r="926" spans="1:7" x14ac:dyDescent="0.25">
      <c r="A926" s="19">
        <v>41890</v>
      </c>
      <c r="B926">
        <v>367.39999399999999</v>
      </c>
      <c r="C926">
        <v>371.20001200000002</v>
      </c>
      <c r="D926">
        <v>365.20001200000002</v>
      </c>
      <c r="E926">
        <v>366.79998799999998</v>
      </c>
      <c r="F926">
        <v>366.79998799999998</v>
      </c>
      <c r="G926">
        <v>34700</v>
      </c>
    </row>
    <row r="927" spans="1:7" x14ac:dyDescent="0.25">
      <c r="A927" s="19">
        <v>41891</v>
      </c>
      <c r="B927">
        <v>368.60000600000001</v>
      </c>
      <c r="C927">
        <v>378.60000600000001</v>
      </c>
      <c r="D927">
        <v>368.60000600000001</v>
      </c>
      <c r="E927">
        <v>376.60000600000001</v>
      </c>
      <c r="F927">
        <v>376.60000600000001</v>
      </c>
      <c r="G927">
        <v>49100</v>
      </c>
    </row>
    <row r="928" spans="1:7" x14ac:dyDescent="0.25">
      <c r="A928" s="19">
        <v>41892</v>
      </c>
      <c r="B928">
        <v>377.39999399999999</v>
      </c>
      <c r="C928">
        <v>384</v>
      </c>
      <c r="D928">
        <v>372.20001200000002</v>
      </c>
      <c r="E928">
        <v>373.39999399999999</v>
      </c>
      <c r="F928">
        <v>373.39999399999999</v>
      </c>
      <c r="G928">
        <v>52000</v>
      </c>
    </row>
    <row r="929" spans="1:7" x14ac:dyDescent="0.25">
      <c r="A929" s="19">
        <v>41893</v>
      </c>
      <c r="B929">
        <v>381.20001200000002</v>
      </c>
      <c r="C929">
        <v>381.79998799999998</v>
      </c>
      <c r="D929">
        <v>372.39999399999999</v>
      </c>
      <c r="E929">
        <v>373</v>
      </c>
      <c r="F929">
        <v>373</v>
      </c>
      <c r="G929">
        <v>32000</v>
      </c>
    </row>
    <row r="930" spans="1:7" x14ac:dyDescent="0.25">
      <c r="A930" s="19">
        <v>41894</v>
      </c>
      <c r="B930">
        <v>374</v>
      </c>
      <c r="C930">
        <v>387.39999399999999</v>
      </c>
      <c r="D930">
        <v>373.39999399999999</v>
      </c>
      <c r="E930">
        <v>381.39999399999999</v>
      </c>
      <c r="F930">
        <v>381.39999399999999</v>
      </c>
      <c r="G930">
        <v>69900</v>
      </c>
    </row>
    <row r="931" spans="1:7" x14ac:dyDescent="0.25">
      <c r="A931" s="19">
        <v>41897</v>
      </c>
      <c r="B931">
        <v>382.79998799999998</v>
      </c>
      <c r="C931">
        <v>393</v>
      </c>
      <c r="D931">
        <v>382.79998799999998</v>
      </c>
      <c r="E931">
        <v>391</v>
      </c>
      <c r="F931">
        <v>391</v>
      </c>
      <c r="G931">
        <v>44900</v>
      </c>
    </row>
    <row r="932" spans="1:7" x14ac:dyDescent="0.25">
      <c r="A932" s="19">
        <v>41898</v>
      </c>
      <c r="B932">
        <v>394.79998799999998</v>
      </c>
      <c r="C932">
        <v>395.20001200000002</v>
      </c>
      <c r="D932">
        <v>370.60000600000001</v>
      </c>
      <c r="E932">
        <v>371.60000600000001</v>
      </c>
      <c r="F932">
        <v>371.60000600000001</v>
      </c>
      <c r="G932">
        <v>72500</v>
      </c>
    </row>
    <row r="933" spans="1:7" x14ac:dyDescent="0.25">
      <c r="A933" s="19">
        <v>41899</v>
      </c>
      <c r="B933">
        <v>369.39999399999999</v>
      </c>
      <c r="C933">
        <v>373</v>
      </c>
      <c r="D933">
        <v>360.39999399999999</v>
      </c>
      <c r="E933">
        <v>368</v>
      </c>
      <c r="F933">
        <v>368</v>
      </c>
      <c r="G933">
        <v>81800</v>
      </c>
    </row>
    <row r="934" spans="1:7" x14ac:dyDescent="0.25">
      <c r="A934" s="19">
        <v>41900</v>
      </c>
      <c r="B934">
        <v>365.20001200000002</v>
      </c>
      <c r="C934">
        <v>367</v>
      </c>
      <c r="D934">
        <v>362.39999399999999</v>
      </c>
      <c r="E934">
        <v>362.60000600000001</v>
      </c>
      <c r="F934">
        <v>362.60000600000001</v>
      </c>
      <c r="G934">
        <v>34800</v>
      </c>
    </row>
    <row r="935" spans="1:7" x14ac:dyDescent="0.25">
      <c r="A935" s="19">
        <v>41901</v>
      </c>
      <c r="B935">
        <v>359.20001200000002</v>
      </c>
      <c r="C935">
        <v>367.39999399999999</v>
      </c>
      <c r="D935">
        <v>357.20001200000002</v>
      </c>
      <c r="E935">
        <v>363.20001200000002</v>
      </c>
      <c r="F935">
        <v>363.20001200000002</v>
      </c>
      <c r="G935">
        <v>56700</v>
      </c>
    </row>
    <row r="936" spans="1:7" x14ac:dyDescent="0.25">
      <c r="A936" s="19">
        <v>41904</v>
      </c>
      <c r="B936">
        <v>367.39999399999999</v>
      </c>
      <c r="C936">
        <v>378.39999399999999</v>
      </c>
      <c r="D936">
        <v>366.60000600000001</v>
      </c>
      <c r="E936">
        <v>375.20001200000002</v>
      </c>
      <c r="F936">
        <v>375.20001200000002</v>
      </c>
      <c r="G936">
        <v>60000</v>
      </c>
    </row>
    <row r="937" spans="1:7" x14ac:dyDescent="0.25">
      <c r="A937" s="19">
        <v>41905</v>
      </c>
      <c r="B937">
        <v>385.39999399999999</v>
      </c>
      <c r="C937">
        <v>389.60000600000001</v>
      </c>
      <c r="D937">
        <v>377.79998799999998</v>
      </c>
      <c r="E937">
        <v>389.60000600000001</v>
      </c>
      <c r="F937">
        <v>389.60000600000001</v>
      </c>
      <c r="G937">
        <v>72100</v>
      </c>
    </row>
    <row r="938" spans="1:7" x14ac:dyDescent="0.25">
      <c r="A938" s="19">
        <v>41906</v>
      </c>
      <c r="B938">
        <v>387</v>
      </c>
      <c r="C938">
        <v>390.79998799999998</v>
      </c>
      <c r="D938">
        <v>376.20001200000002</v>
      </c>
      <c r="E938">
        <v>376.60000600000001</v>
      </c>
      <c r="F938">
        <v>376.60000600000001</v>
      </c>
      <c r="G938">
        <v>51700</v>
      </c>
    </row>
    <row r="939" spans="1:7" x14ac:dyDescent="0.25">
      <c r="A939" s="19">
        <v>41907</v>
      </c>
      <c r="B939">
        <v>380.79998799999998</v>
      </c>
      <c r="C939">
        <v>410.60000600000001</v>
      </c>
      <c r="D939">
        <v>380.60000600000001</v>
      </c>
      <c r="E939">
        <v>405</v>
      </c>
      <c r="F939">
        <v>405</v>
      </c>
      <c r="G939">
        <v>148400</v>
      </c>
    </row>
    <row r="940" spans="1:7" x14ac:dyDescent="0.25">
      <c r="A940" s="19">
        <v>41908</v>
      </c>
      <c r="B940">
        <v>402.20001200000002</v>
      </c>
      <c r="C940">
        <v>403.79998799999998</v>
      </c>
      <c r="D940">
        <v>387.20001200000002</v>
      </c>
      <c r="E940">
        <v>391</v>
      </c>
      <c r="F940">
        <v>391</v>
      </c>
      <c r="G940">
        <v>71200</v>
      </c>
    </row>
    <row r="941" spans="1:7" x14ac:dyDescent="0.25">
      <c r="A941" s="19">
        <v>41911</v>
      </c>
      <c r="B941">
        <v>412.39999399999999</v>
      </c>
      <c r="C941">
        <v>417.20001200000002</v>
      </c>
      <c r="D941">
        <v>400.39999399999999</v>
      </c>
      <c r="E941">
        <v>410.60000600000001</v>
      </c>
      <c r="F941">
        <v>410.60000600000001</v>
      </c>
      <c r="G941">
        <v>115500</v>
      </c>
    </row>
    <row r="942" spans="1:7" x14ac:dyDescent="0.25">
      <c r="A942" s="19">
        <v>41912</v>
      </c>
      <c r="B942">
        <v>413</v>
      </c>
      <c r="C942">
        <v>419</v>
      </c>
      <c r="D942">
        <v>404.60000600000001</v>
      </c>
      <c r="E942">
        <v>415.60000600000001</v>
      </c>
      <c r="F942">
        <v>415.60000600000001</v>
      </c>
      <c r="G942">
        <v>81700</v>
      </c>
    </row>
    <row r="943" spans="1:7" x14ac:dyDescent="0.25">
      <c r="A943" s="19">
        <v>41913</v>
      </c>
      <c r="B943">
        <v>416</v>
      </c>
      <c r="C943">
        <v>435.39999399999999</v>
      </c>
      <c r="D943">
        <v>415</v>
      </c>
      <c r="E943">
        <v>424.60000600000001</v>
      </c>
      <c r="F943">
        <v>424.60000600000001</v>
      </c>
      <c r="G943">
        <v>138300</v>
      </c>
    </row>
    <row r="944" spans="1:7" x14ac:dyDescent="0.25">
      <c r="A944" s="19">
        <v>41914</v>
      </c>
      <c r="B944">
        <v>427.60000600000001</v>
      </c>
      <c r="C944">
        <v>439</v>
      </c>
      <c r="D944">
        <v>412.79998799999998</v>
      </c>
      <c r="E944">
        <v>420</v>
      </c>
      <c r="F944">
        <v>420</v>
      </c>
      <c r="G944">
        <v>215200</v>
      </c>
    </row>
    <row r="945" spans="1:7" x14ac:dyDescent="0.25">
      <c r="A945" s="19">
        <v>41915</v>
      </c>
      <c r="B945">
        <v>406</v>
      </c>
      <c r="C945">
        <v>408.60000600000001</v>
      </c>
      <c r="D945">
        <v>390.39999399999999</v>
      </c>
      <c r="E945">
        <v>394.60000600000001</v>
      </c>
      <c r="F945">
        <v>394.60000600000001</v>
      </c>
      <c r="G945">
        <v>99500</v>
      </c>
    </row>
    <row r="946" spans="1:7" x14ac:dyDescent="0.25">
      <c r="A946" s="19">
        <v>41918</v>
      </c>
      <c r="B946">
        <v>385.60000600000001</v>
      </c>
      <c r="C946">
        <v>403</v>
      </c>
      <c r="D946">
        <v>381.60000600000001</v>
      </c>
      <c r="E946">
        <v>401</v>
      </c>
      <c r="F946">
        <v>401</v>
      </c>
      <c r="G946">
        <v>70300</v>
      </c>
    </row>
    <row r="947" spans="1:7" x14ac:dyDescent="0.25">
      <c r="A947" s="19">
        <v>41919</v>
      </c>
      <c r="B947">
        <v>410.79998799999998</v>
      </c>
      <c r="C947">
        <v>430</v>
      </c>
      <c r="D947">
        <v>409.79998799999998</v>
      </c>
      <c r="E947">
        <v>429.60000600000001</v>
      </c>
      <c r="F947">
        <v>429.60000600000001</v>
      </c>
      <c r="G947">
        <v>98500</v>
      </c>
    </row>
    <row r="948" spans="1:7" x14ac:dyDescent="0.25">
      <c r="A948" s="19">
        <v>41920</v>
      </c>
      <c r="B948">
        <v>431.79998799999998</v>
      </c>
      <c r="C948">
        <v>435.79998799999998</v>
      </c>
      <c r="D948">
        <v>392.20001200000002</v>
      </c>
      <c r="E948">
        <v>393.20001200000002</v>
      </c>
      <c r="F948">
        <v>393.20001200000002</v>
      </c>
      <c r="G948">
        <v>100400</v>
      </c>
    </row>
    <row r="949" spans="1:7" x14ac:dyDescent="0.25">
      <c r="A949" s="19">
        <v>41921</v>
      </c>
      <c r="B949">
        <v>398.39999399999999</v>
      </c>
      <c r="C949">
        <v>430.60000600000001</v>
      </c>
      <c r="D949">
        <v>396.20001200000002</v>
      </c>
      <c r="E949">
        <v>429.39999399999999</v>
      </c>
      <c r="F949">
        <v>429.39999399999999</v>
      </c>
      <c r="G949">
        <v>170700</v>
      </c>
    </row>
    <row r="950" spans="1:7" x14ac:dyDescent="0.25">
      <c r="A950" s="19">
        <v>41922</v>
      </c>
      <c r="B950">
        <v>431.60000600000001</v>
      </c>
      <c r="C950">
        <v>478</v>
      </c>
      <c r="D950">
        <v>422.79998799999998</v>
      </c>
      <c r="E950">
        <v>478</v>
      </c>
      <c r="F950">
        <v>478</v>
      </c>
      <c r="G950">
        <v>122200</v>
      </c>
    </row>
    <row r="951" spans="1:7" x14ac:dyDescent="0.25">
      <c r="A951" s="19">
        <v>41925</v>
      </c>
      <c r="B951">
        <v>469.39999399999999</v>
      </c>
      <c r="C951">
        <v>527.79998799999998</v>
      </c>
      <c r="D951">
        <v>461.39999399999999</v>
      </c>
      <c r="E951">
        <v>526.79998799999998</v>
      </c>
      <c r="F951">
        <v>526.79998799999998</v>
      </c>
      <c r="G951">
        <v>127600</v>
      </c>
    </row>
    <row r="952" spans="1:7" x14ac:dyDescent="0.25">
      <c r="A952" s="19">
        <v>41926</v>
      </c>
      <c r="B952">
        <v>513</v>
      </c>
      <c r="C952">
        <v>538.59997599999997</v>
      </c>
      <c r="D952">
        <v>486</v>
      </c>
      <c r="E952">
        <v>519.20001200000002</v>
      </c>
      <c r="F952">
        <v>519.20001200000002</v>
      </c>
      <c r="G952">
        <v>265900</v>
      </c>
    </row>
    <row r="953" spans="1:7" x14ac:dyDescent="0.25">
      <c r="A953" s="19">
        <v>41927</v>
      </c>
      <c r="B953">
        <v>554</v>
      </c>
      <c r="C953">
        <v>589.20001200000002</v>
      </c>
      <c r="D953">
        <v>521.40002400000003</v>
      </c>
      <c r="E953">
        <v>525</v>
      </c>
      <c r="F953">
        <v>525</v>
      </c>
      <c r="G953">
        <v>284700</v>
      </c>
    </row>
    <row r="954" spans="1:7" x14ac:dyDescent="0.25">
      <c r="A954" s="19">
        <v>41928</v>
      </c>
      <c r="B954">
        <v>590.40002400000003</v>
      </c>
      <c r="C954">
        <v>593.59997599999997</v>
      </c>
      <c r="D954">
        <v>524.40002400000003</v>
      </c>
      <c r="E954">
        <v>537.20001200000002</v>
      </c>
      <c r="F954">
        <v>537.20001200000002</v>
      </c>
      <c r="G954">
        <v>197200</v>
      </c>
    </row>
    <row r="955" spans="1:7" x14ac:dyDescent="0.25">
      <c r="A955" s="19">
        <v>41929</v>
      </c>
      <c r="B955">
        <v>500</v>
      </c>
      <c r="C955">
        <v>525.20001200000002</v>
      </c>
      <c r="D955">
        <v>491.39999399999999</v>
      </c>
      <c r="E955">
        <v>512.20001200000002</v>
      </c>
      <c r="F955">
        <v>512.20001200000002</v>
      </c>
      <c r="G955">
        <v>174000</v>
      </c>
    </row>
    <row r="956" spans="1:7" x14ac:dyDescent="0.25">
      <c r="A956" s="19">
        <v>41932</v>
      </c>
      <c r="B956">
        <v>517</v>
      </c>
      <c r="C956">
        <v>519.79998799999998</v>
      </c>
      <c r="D956">
        <v>473.60000600000001</v>
      </c>
      <c r="E956">
        <v>474.79998799999998</v>
      </c>
      <c r="F956">
        <v>474.79998799999998</v>
      </c>
      <c r="G956">
        <v>137700</v>
      </c>
    </row>
    <row r="957" spans="1:7" x14ac:dyDescent="0.25">
      <c r="A957" s="19">
        <v>41933</v>
      </c>
      <c r="B957">
        <v>456.20001200000002</v>
      </c>
      <c r="C957">
        <v>460.20001200000002</v>
      </c>
      <c r="D957">
        <v>436.39999399999999</v>
      </c>
      <c r="E957">
        <v>439</v>
      </c>
      <c r="F957">
        <v>439</v>
      </c>
      <c r="G957">
        <v>160400</v>
      </c>
    </row>
    <row r="958" spans="1:7" x14ac:dyDescent="0.25">
      <c r="A958" s="19">
        <v>41934</v>
      </c>
      <c r="B958">
        <v>434.20001200000002</v>
      </c>
      <c r="C958">
        <v>475.39999399999999</v>
      </c>
      <c r="D958">
        <v>430</v>
      </c>
      <c r="E958">
        <v>473.39999399999999</v>
      </c>
      <c r="F958">
        <v>473.39999399999999</v>
      </c>
      <c r="G958">
        <v>100000</v>
      </c>
    </row>
    <row r="959" spans="1:7" x14ac:dyDescent="0.25">
      <c r="A959" s="19">
        <v>41935</v>
      </c>
      <c r="B959">
        <v>444.20001200000002</v>
      </c>
      <c r="C959">
        <v>453.60000600000001</v>
      </c>
      <c r="D959">
        <v>433.39999399999999</v>
      </c>
      <c r="E959">
        <v>446</v>
      </c>
      <c r="F959">
        <v>446</v>
      </c>
      <c r="G959">
        <v>110700</v>
      </c>
    </row>
    <row r="960" spans="1:7" x14ac:dyDescent="0.25">
      <c r="A960" s="19">
        <v>41936</v>
      </c>
      <c r="B960">
        <v>445.20001200000002</v>
      </c>
      <c r="C960">
        <v>470</v>
      </c>
      <c r="D960">
        <v>438.20001200000002</v>
      </c>
      <c r="E960">
        <v>441.20001200000002</v>
      </c>
      <c r="F960">
        <v>441.20001200000002</v>
      </c>
      <c r="G960">
        <v>83600</v>
      </c>
    </row>
    <row r="961" spans="1:7" x14ac:dyDescent="0.25">
      <c r="A961" s="19">
        <v>41939</v>
      </c>
      <c r="B961">
        <v>447.79998799999998</v>
      </c>
      <c r="C961">
        <v>456.20001200000002</v>
      </c>
      <c r="D961">
        <v>433</v>
      </c>
      <c r="E961">
        <v>434.20001200000002</v>
      </c>
      <c r="F961">
        <v>434.20001200000002</v>
      </c>
      <c r="G961">
        <v>56100</v>
      </c>
    </row>
    <row r="962" spans="1:7" x14ac:dyDescent="0.25">
      <c r="A962" s="19">
        <v>41940</v>
      </c>
      <c r="B962">
        <v>427.79998799999998</v>
      </c>
      <c r="C962">
        <v>428.20001200000002</v>
      </c>
      <c r="D962">
        <v>405.60000600000001</v>
      </c>
      <c r="E962">
        <v>406.20001200000002</v>
      </c>
      <c r="F962">
        <v>406.20001200000002</v>
      </c>
      <c r="G962">
        <v>66500</v>
      </c>
    </row>
    <row r="963" spans="1:7" x14ac:dyDescent="0.25">
      <c r="A963" s="19">
        <v>41941</v>
      </c>
      <c r="B963">
        <v>407.39999399999999</v>
      </c>
      <c r="C963">
        <v>424.79998799999998</v>
      </c>
      <c r="D963">
        <v>404.79998799999998</v>
      </c>
      <c r="E963">
        <v>412.39999399999999</v>
      </c>
      <c r="F963">
        <v>412.39999399999999</v>
      </c>
      <c r="G963">
        <v>89300</v>
      </c>
    </row>
    <row r="964" spans="1:7" x14ac:dyDescent="0.25">
      <c r="A964" s="19">
        <v>41942</v>
      </c>
      <c r="B964">
        <v>421</v>
      </c>
      <c r="C964">
        <v>428</v>
      </c>
      <c r="D964">
        <v>406.20001200000002</v>
      </c>
      <c r="E964">
        <v>414.39999399999999</v>
      </c>
      <c r="F964">
        <v>414.39999399999999</v>
      </c>
      <c r="G964">
        <v>72900</v>
      </c>
    </row>
    <row r="965" spans="1:7" x14ac:dyDescent="0.25">
      <c r="A965" s="19">
        <v>41943</v>
      </c>
      <c r="B965">
        <v>401.39999399999999</v>
      </c>
      <c r="C965">
        <v>410.60000600000001</v>
      </c>
      <c r="D965">
        <v>400.79998799999998</v>
      </c>
      <c r="E965">
        <v>403.60000600000001</v>
      </c>
      <c r="F965">
        <v>403.60000600000001</v>
      </c>
      <c r="G965">
        <v>103600</v>
      </c>
    </row>
    <row r="966" spans="1:7" x14ac:dyDescent="0.25">
      <c r="A966" s="19">
        <v>41946</v>
      </c>
      <c r="B966">
        <v>403.60000600000001</v>
      </c>
      <c r="C966">
        <v>414.60000600000001</v>
      </c>
      <c r="D966">
        <v>401</v>
      </c>
      <c r="E966">
        <v>410.20001200000002</v>
      </c>
      <c r="F966">
        <v>410.20001200000002</v>
      </c>
      <c r="G966">
        <v>45900</v>
      </c>
    </row>
    <row r="967" spans="1:7" x14ac:dyDescent="0.25">
      <c r="A967" s="19">
        <v>41947</v>
      </c>
      <c r="B967">
        <v>414</v>
      </c>
      <c r="C967">
        <v>424.39999399999999</v>
      </c>
      <c r="D967">
        <v>406.39999399999999</v>
      </c>
      <c r="E967">
        <v>407.20001200000002</v>
      </c>
      <c r="F967">
        <v>407.20001200000002</v>
      </c>
      <c r="G967">
        <v>61900</v>
      </c>
    </row>
    <row r="968" spans="1:7" x14ac:dyDescent="0.25">
      <c r="A968" s="19">
        <v>41948</v>
      </c>
      <c r="B968">
        <v>400</v>
      </c>
      <c r="C968">
        <v>409.60000600000001</v>
      </c>
      <c r="D968">
        <v>399.60000600000001</v>
      </c>
      <c r="E968">
        <v>402.60000600000001</v>
      </c>
      <c r="F968">
        <v>402.60000600000001</v>
      </c>
      <c r="G968">
        <v>62500</v>
      </c>
    </row>
    <row r="969" spans="1:7" x14ac:dyDescent="0.25">
      <c r="A969" s="19">
        <v>41949</v>
      </c>
      <c r="B969">
        <v>400.39999399999999</v>
      </c>
      <c r="C969">
        <v>407</v>
      </c>
      <c r="D969">
        <v>390</v>
      </c>
      <c r="E969">
        <v>392</v>
      </c>
      <c r="F969">
        <v>392</v>
      </c>
      <c r="G969">
        <v>60000</v>
      </c>
    </row>
    <row r="970" spans="1:7" x14ac:dyDescent="0.25">
      <c r="A970" s="19">
        <v>41950</v>
      </c>
      <c r="B970">
        <v>391.20001200000002</v>
      </c>
      <c r="C970">
        <v>395.79998799999998</v>
      </c>
      <c r="D970">
        <v>385.39999399999999</v>
      </c>
      <c r="E970">
        <v>386.39999399999999</v>
      </c>
      <c r="F970">
        <v>386.39999399999999</v>
      </c>
      <c r="G970">
        <v>45400</v>
      </c>
    </row>
    <row r="971" spans="1:7" x14ac:dyDescent="0.25">
      <c r="A971" s="19">
        <v>41953</v>
      </c>
      <c r="B971">
        <v>384.39999399999999</v>
      </c>
      <c r="C971">
        <v>385</v>
      </c>
      <c r="D971">
        <v>368.60000600000001</v>
      </c>
      <c r="E971">
        <v>371.39999399999999</v>
      </c>
      <c r="F971">
        <v>371.39999399999999</v>
      </c>
      <c r="G971">
        <v>87300</v>
      </c>
    </row>
    <row r="972" spans="1:7" x14ac:dyDescent="0.25">
      <c r="A972" s="19">
        <v>41954</v>
      </c>
      <c r="B972">
        <v>370</v>
      </c>
      <c r="C972">
        <v>378.39999399999999</v>
      </c>
      <c r="D972">
        <v>367.79998799999998</v>
      </c>
      <c r="E972">
        <v>371.20001200000002</v>
      </c>
      <c r="F972">
        <v>371.20001200000002</v>
      </c>
      <c r="G972">
        <v>42700</v>
      </c>
    </row>
    <row r="973" spans="1:7" x14ac:dyDescent="0.25">
      <c r="A973" s="19">
        <v>41955</v>
      </c>
      <c r="B973">
        <v>380.39999399999999</v>
      </c>
      <c r="C973">
        <v>380.60000600000001</v>
      </c>
      <c r="D973">
        <v>372</v>
      </c>
      <c r="E973">
        <v>375.79998799999998</v>
      </c>
      <c r="F973">
        <v>375.79998799999998</v>
      </c>
      <c r="G973">
        <v>59800</v>
      </c>
    </row>
    <row r="974" spans="1:7" x14ac:dyDescent="0.25">
      <c r="A974" s="19">
        <v>41956</v>
      </c>
      <c r="B974">
        <v>377.79998799999998</v>
      </c>
      <c r="C974">
        <v>390.79998799999998</v>
      </c>
      <c r="D974">
        <v>372.39999399999999</v>
      </c>
      <c r="E974">
        <v>380.20001200000002</v>
      </c>
      <c r="F974">
        <v>380.20001200000002</v>
      </c>
      <c r="G974">
        <v>87100</v>
      </c>
    </row>
    <row r="975" spans="1:7" x14ac:dyDescent="0.25">
      <c r="A975" s="19">
        <v>41957</v>
      </c>
      <c r="B975">
        <v>381.79998799999998</v>
      </c>
      <c r="C975">
        <v>389.39999399999999</v>
      </c>
      <c r="D975">
        <v>380.20001200000002</v>
      </c>
      <c r="E975">
        <v>381.20001200000002</v>
      </c>
      <c r="F975">
        <v>381.20001200000002</v>
      </c>
      <c r="G975">
        <v>36700</v>
      </c>
    </row>
    <row r="976" spans="1:7" x14ac:dyDescent="0.25">
      <c r="A976" s="19">
        <v>41960</v>
      </c>
      <c r="B976">
        <v>384.60000600000001</v>
      </c>
      <c r="C976">
        <v>390</v>
      </c>
      <c r="D976">
        <v>376.60000600000001</v>
      </c>
      <c r="E976">
        <v>380.20001200000002</v>
      </c>
      <c r="F976">
        <v>380.20001200000002</v>
      </c>
      <c r="G976">
        <v>47700</v>
      </c>
    </row>
    <row r="977" spans="1:7" x14ac:dyDescent="0.25">
      <c r="A977" s="19">
        <v>41961</v>
      </c>
      <c r="B977">
        <v>378.20001200000002</v>
      </c>
      <c r="C977">
        <v>378.20001200000002</v>
      </c>
      <c r="D977">
        <v>369.20001200000002</v>
      </c>
      <c r="E977">
        <v>373.20001200000002</v>
      </c>
      <c r="F977">
        <v>373.20001200000002</v>
      </c>
      <c r="G977">
        <v>63100</v>
      </c>
    </row>
    <row r="978" spans="1:7" x14ac:dyDescent="0.25">
      <c r="A978" s="19">
        <v>41962</v>
      </c>
      <c r="B978">
        <v>378.39999399999999</v>
      </c>
      <c r="C978">
        <v>386</v>
      </c>
      <c r="D978">
        <v>377</v>
      </c>
      <c r="E978">
        <v>382.60000600000001</v>
      </c>
      <c r="F978">
        <v>382.60000600000001</v>
      </c>
      <c r="G978">
        <v>40400</v>
      </c>
    </row>
    <row r="979" spans="1:7" x14ac:dyDescent="0.25">
      <c r="A979" s="19">
        <v>41963</v>
      </c>
      <c r="B979">
        <v>390</v>
      </c>
      <c r="C979">
        <v>390.39999399999999</v>
      </c>
      <c r="D979">
        <v>377.20001200000002</v>
      </c>
      <c r="E979">
        <v>379.20001200000002</v>
      </c>
      <c r="F979">
        <v>379.20001200000002</v>
      </c>
      <c r="G979">
        <v>28300</v>
      </c>
    </row>
    <row r="980" spans="1:7" x14ac:dyDescent="0.25">
      <c r="A980" s="19">
        <v>41964</v>
      </c>
      <c r="B980">
        <v>367</v>
      </c>
      <c r="C980">
        <v>374.39999399999999</v>
      </c>
      <c r="D980">
        <v>367</v>
      </c>
      <c r="E980">
        <v>371.39999399999999</v>
      </c>
      <c r="F980">
        <v>371.39999399999999</v>
      </c>
      <c r="G980">
        <v>40400</v>
      </c>
    </row>
    <row r="981" spans="1:7" x14ac:dyDescent="0.25">
      <c r="A981" s="19">
        <v>41967</v>
      </c>
      <c r="B981">
        <v>367.60000600000001</v>
      </c>
      <c r="C981">
        <v>369.39999399999999</v>
      </c>
      <c r="D981">
        <v>362.79998799999998</v>
      </c>
      <c r="E981">
        <v>363.39999399999999</v>
      </c>
      <c r="F981">
        <v>363.39999399999999</v>
      </c>
      <c r="G981">
        <v>33000</v>
      </c>
    </row>
    <row r="982" spans="1:7" x14ac:dyDescent="0.25">
      <c r="A982" s="19">
        <v>41968</v>
      </c>
      <c r="B982">
        <v>362</v>
      </c>
      <c r="C982">
        <v>366</v>
      </c>
      <c r="D982">
        <v>359.79998799999998</v>
      </c>
      <c r="E982">
        <v>361</v>
      </c>
      <c r="F982">
        <v>361</v>
      </c>
      <c r="G982">
        <v>29800</v>
      </c>
    </row>
    <row r="983" spans="1:7" x14ac:dyDescent="0.25">
      <c r="A983" s="19">
        <v>41969</v>
      </c>
      <c r="B983">
        <v>361.39999399999999</v>
      </c>
      <c r="C983">
        <v>361.79998799999998</v>
      </c>
      <c r="D983">
        <v>354</v>
      </c>
      <c r="E983">
        <v>355</v>
      </c>
      <c r="F983">
        <v>355</v>
      </c>
      <c r="G983">
        <v>41200</v>
      </c>
    </row>
    <row r="984" spans="1:7" x14ac:dyDescent="0.25">
      <c r="A984" s="19">
        <v>41971</v>
      </c>
      <c r="B984">
        <v>357</v>
      </c>
      <c r="C984">
        <v>365.39999399999999</v>
      </c>
      <c r="D984">
        <v>354</v>
      </c>
      <c r="E984">
        <v>364.39999399999999</v>
      </c>
      <c r="F984">
        <v>364.39999399999999</v>
      </c>
      <c r="G984">
        <v>31200</v>
      </c>
    </row>
    <row r="985" spans="1:7" x14ac:dyDescent="0.25">
      <c r="A985" s="19">
        <v>41974</v>
      </c>
      <c r="B985">
        <v>371.39999399999999</v>
      </c>
      <c r="C985">
        <v>383.20001200000002</v>
      </c>
      <c r="D985">
        <v>370.60000600000001</v>
      </c>
      <c r="E985">
        <v>379.60000600000001</v>
      </c>
      <c r="F985">
        <v>379.60000600000001</v>
      </c>
      <c r="G985">
        <v>56800</v>
      </c>
    </row>
    <row r="986" spans="1:7" x14ac:dyDescent="0.25">
      <c r="A986" s="19">
        <v>41975</v>
      </c>
      <c r="B986">
        <v>379</v>
      </c>
      <c r="C986">
        <v>379.39999399999999</v>
      </c>
      <c r="D986">
        <v>358</v>
      </c>
      <c r="E986">
        <v>358</v>
      </c>
      <c r="F986">
        <v>358</v>
      </c>
      <c r="G986">
        <v>34900</v>
      </c>
    </row>
    <row r="987" spans="1:7" x14ac:dyDescent="0.25">
      <c r="A987" s="19">
        <v>41976</v>
      </c>
      <c r="B987">
        <v>354</v>
      </c>
      <c r="C987">
        <v>357</v>
      </c>
      <c r="D987">
        <v>351.20001200000002</v>
      </c>
      <c r="E987">
        <v>353</v>
      </c>
      <c r="F987">
        <v>353</v>
      </c>
      <c r="G987">
        <v>45600</v>
      </c>
    </row>
    <row r="988" spans="1:7" x14ac:dyDescent="0.25">
      <c r="A988" s="19">
        <v>41977</v>
      </c>
      <c r="B988">
        <v>356.79998799999998</v>
      </c>
      <c r="C988">
        <v>363.39999399999999</v>
      </c>
      <c r="D988">
        <v>349.39999399999999</v>
      </c>
      <c r="E988">
        <v>354.20001200000002</v>
      </c>
      <c r="F988">
        <v>354.20001200000002</v>
      </c>
      <c r="G988">
        <v>46700</v>
      </c>
    </row>
    <row r="989" spans="1:7" x14ac:dyDescent="0.25">
      <c r="A989" s="19">
        <v>41978</v>
      </c>
      <c r="B989">
        <v>347.39999399999999</v>
      </c>
      <c r="C989">
        <v>350</v>
      </c>
      <c r="D989">
        <v>341.20001200000002</v>
      </c>
      <c r="E989">
        <v>347.20001200000002</v>
      </c>
      <c r="F989">
        <v>347.20001200000002</v>
      </c>
      <c r="G989">
        <v>38500</v>
      </c>
    </row>
    <row r="990" spans="1:7" x14ac:dyDescent="0.25">
      <c r="A990" s="19">
        <v>41981</v>
      </c>
      <c r="B990">
        <v>349.20001200000002</v>
      </c>
      <c r="C990">
        <v>364.39999399999999</v>
      </c>
      <c r="D990">
        <v>343.60000600000001</v>
      </c>
      <c r="E990">
        <v>359.79998799999998</v>
      </c>
      <c r="F990">
        <v>359.79998799999998</v>
      </c>
      <c r="G990">
        <v>65700</v>
      </c>
    </row>
    <row r="991" spans="1:7" x14ac:dyDescent="0.25">
      <c r="A991" s="19">
        <v>41982</v>
      </c>
      <c r="B991">
        <v>379.20001200000002</v>
      </c>
      <c r="C991">
        <v>385.39999399999999</v>
      </c>
      <c r="D991">
        <v>361.79998799999998</v>
      </c>
      <c r="E991">
        <v>364.20001200000002</v>
      </c>
      <c r="F991">
        <v>364.20001200000002</v>
      </c>
      <c r="G991">
        <v>83900</v>
      </c>
    </row>
    <row r="992" spans="1:7" x14ac:dyDescent="0.25">
      <c r="A992" s="19">
        <v>41983</v>
      </c>
      <c r="B992">
        <v>372.39999399999999</v>
      </c>
      <c r="C992">
        <v>403.60000600000001</v>
      </c>
      <c r="D992">
        <v>370.60000600000001</v>
      </c>
      <c r="E992">
        <v>403</v>
      </c>
      <c r="F992">
        <v>403</v>
      </c>
      <c r="G992">
        <v>101800</v>
      </c>
    </row>
    <row r="993" spans="1:7" x14ac:dyDescent="0.25">
      <c r="A993" s="19">
        <v>41984</v>
      </c>
      <c r="B993">
        <v>397.79998799999998</v>
      </c>
      <c r="C993">
        <v>428.20001200000002</v>
      </c>
      <c r="D993">
        <v>381.20001200000002</v>
      </c>
      <c r="E993">
        <v>428</v>
      </c>
      <c r="F993">
        <v>428</v>
      </c>
      <c r="G993">
        <v>84000</v>
      </c>
    </row>
    <row r="994" spans="1:7" x14ac:dyDescent="0.25">
      <c r="A994" s="19">
        <v>41985</v>
      </c>
      <c r="B994">
        <v>446</v>
      </c>
      <c r="C994">
        <v>453.39999399999999</v>
      </c>
      <c r="D994">
        <v>424.20001200000002</v>
      </c>
      <c r="E994">
        <v>450.20001200000002</v>
      </c>
      <c r="F994">
        <v>450.20001200000002</v>
      </c>
      <c r="G994">
        <v>216200</v>
      </c>
    </row>
    <row r="995" spans="1:7" x14ac:dyDescent="0.25">
      <c r="A995" s="19">
        <v>41988</v>
      </c>
      <c r="B995">
        <v>429.20001200000002</v>
      </c>
      <c r="C995">
        <v>457</v>
      </c>
      <c r="D995">
        <v>418.60000600000001</v>
      </c>
      <c r="E995">
        <v>439.60000600000001</v>
      </c>
      <c r="F995">
        <v>439.60000600000001</v>
      </c>
      <c r="G995">
        <v>109300</v>
      </c>
    </row>
    <row r="996" spans="1:7" x14ac:dyDescent="0.25">
      <c r="A996" s="19">
        <v>41989</v>
      </c>
      <c r="B996">
        <v>450.79998799999998</v>
      </c>
      <c r="C996">
        <v>461.20001200000002</v>
      </c>
      <c r="D996">
        <v>414.60000600000001</v>
      </c>
      <c r="E996">
        <v>461.20001200000002</v>
      </c>
      <c r="F996">
        <v>461.20001200000002</v>
      </c>
      <c r="G996">
        <v>151400</v>
      </c>
    </row>
    <row r="997" spans="1:7" x14ac:dyDescent="0.25">
      <c r="A997" s="19">
        <v>41990</v>
      </c>
      <c r="B997">
        <v>467</v>
      </c>
      <c r="C997">
        <v>467.20001200000002</v>
      </c>
      <c r="D997">
        <v>412.60000600000001</v>
      </c>
      <c r="E997">
        <v>414.60000600000001</v>
      </c>
      <c r="F997">
        <v>414.60000600000001</v>
      </c>
      <c r="G997">
        <v>143600</v>
      </c>
    </row>
    <row r="998" spans="1:7" x14ac:dyDescent="0.25">
      <c r="A998" s="19">
        <v>41991</v>
      </c>
      <c r="B998">
        <v>393.79998799999998</v>
      </c>
      <c r="C998">
        <v>413.20001200000002</v>
      </c>
      <c r="D998">
        <v>392.39999399999999</v>
      </c>
      <c r="E998">
        <v>401.39999399999999</v>
      </c>
      <c r="F998">
        <v>401.39999399999999</v>
      </c>
      <c r="G998">
        <v>38900</v>
      </c>
    </row>
    <row r="999" spans="1:7" x14ac:dyDescent="0.25">
      <c r="A999" s="19">
        <v>41992</v>
      </c>
      <c r="B999">
        <v>399.60000600000001</v>
      </c>
      <c r="C999">
        <v>405.39999399999999</v>
      </c>
      <c r="D999">
        <v>392.39999399999999</v>
      </c>
      <c r="E999">
        <v>397.79998799999998</v>
      </c>
      <c r="F999">
        <v>397.79998799999998</v>
      </c>
      <c r="G999">
        <v>48900</v>
      </c>
    </row>
    <row r="1000" spans="1:7" x14ac:dyDescent="0.25">
      <c r="A1000" s="19">
        <v>41995</v>
      </c>
      <c r="B1000">
        <v>387.79998799999998</v>
      </c>
      <c r="C1000">
        <v>390.20001200000002</v>
      </c>
      <c r="D1000">
        <v>378.79998799999998</v>
      </c>
      <c r="E1000">
        <v>379.20001200000002</v>
      </c>
      <c r="F1000">
        <v>379.20001200000002</v>
      </c>
      <c r="G1000">
        <v>56000</v>
      </c>
    </row>
    <row r="1001" spans="1:7" x14ac:dyDescent="0.25">
      <c r="A1001" s="19">
        <v>41996</v>
      </c>
      <c r="B1001">
        <v>376.79998799999998</v>
      </c>
      <c r="C1001">
        <v>386.60000600000001</v>
      </c>
      <c r="D1001">
        <v>376.39999399999999</v>
      </c>
      <c r="E1001">
        <v>379.39999399999999</v>
      </c>
      <c r="F1001">
        <v>379.39999399999999</v>
      </c>
      <c r="G1001">
        <v>23000</v>
      </c>
    </row>
    <row r="1002" spans="1:7" x14ac:dyDescent="0.25">
      <c r="A1002" s="19">
        <v>41997</v>
      </c>
      <c r="B1002">
        <v>375.60000600000001</v>
      </c>
      <c r="C1002">
        <v>379.39999399999999</v>
      </c>
      <c r="D1002">
        <v>374.60000600000001</v>
      </c>
      <c r="E1002">
        <v>376.20001200000002</v>
      </c>
      <c r="F1002">
        <v>376.20001200000002</v>
      </c>
      <c r="G1002">
        <v>14800</v>
      </c>
    </row>
    <row r="1003" spans="1:7" x14ac:dyDescent="0.25">
      <c r="A1003" s="19">
        <v>41999</v>
      </c>
      <c r="B1003">
        <v>376.60000600000001</v>
      </c>
      <c r="C1003">
        <v>381.79998799999998</v>
      </c>
      <c r="D1003">
        <v>373.60000600000001</v>
      </c>
      <c r="E1003">
        <v>379.60000600000001</v>
      </c>
      <c r="F1003">
        <v>379.60000600000001</v>
      </c>
      <c r="G1003">
        <v>25500</v>
      </c>
    </row>
    <row r="1004" spans="1:7" x14ac:dyDescent="0.25">
      <c r="A1004" s="19">
        <v>42002</v>
      </c>
      <c r="B1004">
        <v>382.79998799999998</v>
      </c>
      <c r="C1004">
        <v>384</v>
      </c>
      <c r="D1004">
        <v>376.39999399999999</v>
      </c>
      <c r="E1004">
        <v>378.79998799999998</v>
      </c>
      <c r="F1004">
        <v>378.79998799999998</v>
      </c>
      <c r="G1004">
        <v>25200</v>
      </c>
    </row>
    <row r="1005" spans="1:7" x14ac:dyDescent="0.25">
      <c r="A1005" s="19">
        <v>42003</v>
      </c>
      <c r="B1005">
        <v>384.39999399999999</v>
      </c>
      <c r="C1005">
        <v>390.60000600000001</v>
      </c>
      <c r="D1005">
        <v>379.79998799999998</v>
      </c>
      <c r="E1005">
        <v>388.20001200000002</v>
      </c>
      <c r="F1005">
        <v>388.20001200000002</v>
      </c>
      <c r="G1005">
        <v>39300</v>
      </c>
    </row>
    <row r="1006" spans="1:7" x14ac:dyDescent="0.25">
      <c r="A1006" s="19">
        <v>42004</v>
      </c>
      <c r="B1006">
        <v>387</v>
      </c>
      <c r="C1006">
        <v>426.60000600000001</v>
      </c>
      <c r="D1006">
        <v>385.60000600000001</v>
      </c>
      <c r="E1006">
        <v>419.79998799999998</v>
      </c>
      <c r="F1006">
        <v>419.79998799999998</v>
      </c>
      <c r="G1006">
        <v>53500</v>
      </c>
    </row>
    <row r="1007" spans="1:7" x14ac:dyDescent="0.25">
      <c r="A1007" s="19">
        <v>42006</v>
      </c>
      <c r="B1007">
        <v>406</v>
      </c>
      <c r="C1007">
        <v>436</v>
      </c>
      <c r="D1007">
        <v>400.60000600000001</v>
      </c>
      <c r="E1007">
        <v>412.20001200000002</v>
      </c>
      <c r="F1007">
        <v>412.20001200000002</v>
      </c>
      <c r="G1007">
        <v>46300</v>
      </c>
    </row>
    <row r="1008" spans="1:7" x14ac:dyDescent="0.25">
      <c r="A1008" s="19">
        <v>42009</v>
      </c>
      <c r="B1008">
        <v>423.20001200000002</v>
      </c>
      <c r="C1008">
        <v>448.79998799999998</v>
      </c>
      <c r="D1008">
        <v>421.79998799999998</v>
      </c>
      <c r="E1008">
        <v>443</v>
      </c>
      <c r="F1008">
        <v>443</v>
      </c>
      <c r="G1008">
        <v>62000</v>
      </c>
    </row>
    <row r="1009" spans="1:7" x14ac:dyDescent="0.25">
      <c r="A1009" s="19">
        <v>42010</v>
      </c>
      <c r="B1009">
        <v>440</v>
      </c>
      <c r="C1009">
        <v>468.39999399999999</v>
      </c>
      <c r="D1009">
        <v>434.20001200000002</v>
      </c>
      <c r="E1009">
        <v>452.60000600000001</v>
      </c>
      <c r="F1009">
        <v>452.60000600000001</v>
      </c>
      <c r="G1009">
        <v>80600</v>
      </c>
    </row>
    <row r="1010" spans="1:7" x14ac:dyDescent="0.25">
      <c r="A1010" s="19">
        <v>42011</v>
      </c>
      <c r="B1010">
        <v>439</v>
      </c>
      <c r="C1010">
        <v>448.60000600000001</v>
      </c>
      <c r="D1010">
        <v>431.60000600000001</v>
      </c>
      <c r="E1010">
        <v>437.60000600000001</v>
      </c>
      <c r="F1010">
        <v>437.60000600000001</v>
      </c>
      <c r="G1010">
        <v>50300</v>
      </c>
    </row>
    <row r="1011" spans="1:7" x14ac:dyDescent="0.25">
      <c r="A1011" s="19">
        <v>42012</v>
      </c>
      <c r="B1011">
        <v>420.39999399999999</v>
      </c>
      <c r="C1011">
        <v>422</v>
      </c>
      <c r="D1011">
        <v>407.60000600000001</v>
      </c>
      <c r="E1011">
        <v>409.60000600000001</v>
      </c>
      <c r="F1011">
        <v>409.60000600000001</v>
      </c>
      <c r="G1011">
        <v>46900</v>
      </c>
    </row>
    <row r="1012" spans="1:7" x14ac:dyDescent="0.25">
      <c r="A1012" s="19">
        <v>42013</v>
      </c>
      <c r="B1012">
        <v>405</v>
      </c>
      <c r="C1012">
        <v>428.79998799999998</v>
      </c>
      <c r="D1012">
        <v>404.79998799999998</v>
      </c>
      <c r="E1012">
        <v>425.60000600000001</v>
      </c>
      <c r="F1012">
        <v>425.60000600000001</v>
      </c>
      <c r="G1012">
        <v>56400</v>
      </c>
    </row>
    <row r="1013" spans="1:7" x14ac:dyDescent="0.25">
      <c r="A1013" s="19">
        <v>42016</v>
      </c>
      <c r="B1013">
        <v>428.60000600000001</v>
      </c>
      <c r="C1013">
        <v>456.20001200000002</v>
      </c>
      <c r="D1013">
        <v>427.79998799999998</v>
      </c>
      <c r="E1013">
        <v>445.79998799999998</v>
      </c>
      <c r="F1013">
        <v>445.79998799999998</v>
      </c>
      <c r="G1013">
        <v>40600</v>
      </c>
    </row>
    <row r="1014" spans="1:7" x14ac:dyDescent="0.25">
      <c r="A1014" s="19">
        <v>42017</v>
      </c>
      <c r="B1014">
        <v>435.20001200000002</v>
      </c>
      <c r="C1014">
        <v>470.20001200000002</v>
      </c>
      <c r="D1014">
        <v>430</v>
      </c>
      <c r="E1014">
        <v>458.60000600000001</v>
      </c>
      <c r="F1014">
        <v>458.60000600000001</v>
      </c>
      <c r="G1014">
        <v>60900</v>
      </c>
    </row>
    <row r="1015" spans="1:7" x14ac:dyDescent="0.25">
      <c r="A1015" s="19">
        <v>42018</v>
      </c>
      <c r="B1015">
        <v>480</v>
      </c>
      <c r="C1015">
        <v>484.39999399999999</v>
      </c>
      <c r="D1015">
        <v>464.79998799999998</v>
      </c>
      <c r="E1015">
        <v>466.79998799999998</v>
      </c>
      <c r="F1015">
        <v>466.79998799999998</v>
      </c>
      <c r="G1015">
        <v>90000</v>
      </c>
    </row>
    <row r="1016" spans="1:7" x14ac:dyDescent="0.25">
      <c r="A1016" s="19">
        <v>42019</v>
      </c>
      <c r="B1016">
        <v>461.60000600000001</v>
      </c>
      <c r="C1016">
        <v>482.39999399999999</v>
      </c>
      <c r="D1016">
        <v>455.20001200000002</v>
      </c>
      <c r="E1016">
        <v>481.20001200000002</v>
      </c>
      <c r="F1016">
        <v>481.20001200000002</v>
      </c>
      <c r="G1016">
        <v>56700</v>
      </c>
    </row>
    <row r="1017" spans="1:7" x14ac:dyDescent="0.25">
      <c r="A1017" s="19">
        <v>42020</v>
      </c>
      <c r="B1017">
        <v>482.20001200000002</v>
      </c>
      <c r="C1017">
        <v>491.60000600000001</v>
      </c>
      <c r="D1017">
        <v>466.20001200000002</v>
      </c>
      <c r="E1017">
        <v>471</v>
      </c>
      <c r="F1017">
        <v>471</v>
      </c>
      <c r="G1017">
        <v>62200</v>
      </c>
    </row>
    <row r="1018" spans="1:7" x14ac:dyDescent="0.25">
      <c r="A1018" s="19">
        <v>42024</v>
      </c>
      <c r="B1018">
        <v>457</v>
      </c>
      <c r="C1018">
        <v>482.79998799999998</v>
      </c>
      <c r="D1018">
        <v>456.39999399999999</v>
      </c>
      <c r="E1018">
        <v>466.79998799999998</v>
      </c>
      <c r="F1018">
        <v>466.79998799999998</v>
      </c>
      <c r="G1018">
        <v>58300</v>
      </c>
    </row>
    <row r="1019" spans="1:7" x14ac:dyDescent="0.25">
      <c r="A1019" s="19">
        <v>42025</v>
      </c>
      <c r="B1019">
        <v>472.20001200000002</v>
      </c>
      <c r="C1019">
        <v>478.39999399999999</v>
      </c>
      <c r="D1019">
        <v>444.20001200000002</v>
      </c>
      <c r="E1019">
        <v>444.20001200000002</v>
      </c>
      <c r="F1019">
        <v>444.20001200000002</v>
      </c>
      <c r="G1019">
        <v>128500</v>
      </c>
    </row>
    <row r="1020" spans="1:7" x14ac:dyDescent="0.25">
      <c r="A1020" s="19">
        <v>42026</v>
      </c>
      <c r="B1020">
        <v>432</v>
      </c>
      <c r="C1020">
        <v>448.39999399999999</v>
      </c>
      <c r="D1020">
        <v>415.60000600000001</v>
      </c>
      <c r="E1020">
        <v>416.20001200000002</v>
      </c>
      <c r="F1020">
        <v>416.20001200000002</v>
      </c>
      <c r="G1020">
        <v>57100</v>
      </c>
    </row>
    <row r="1021" spans="1:7" x14ac:dyDescent="0.25">
      <c r="A1021" s="19">
        <v>42027</v>
      </c>
      <c r="B1021">
        <v>422.20001200000002</v>
      </c>
      <c r="C1021">
        <v>428.39999399999999</v>
      </c>
      <c r="D1021">
        <v>410</v>
      </c>
      <c r="E1021">
        <v>426.79998799999998</v>
      </c>
      <c r="F1021">
        <v>426.79998799999998</v>
      </c>
      <c r="G1021">
        <v>40200</v>
      </c>
    </row>
    <row r="1022" spans="1:7" x14ac:dyDescent="0.25">
      <c r="A1022" s="19">
        <v>42030</v>
      </c>
      <c r="B1022">
        <v>422.60000600000001</v>
      </c>
      <c r="C1022">
        <v>431.20001200000002</v>
      </c>
      <c r="D1022">
        <v>407</v>
      </c>
      <c r="E1022">
        <v>407.60000600000001</v>
      </c>
      <c r="F1022">
        <v>407.60000600000001</v>
      </c>
      <c r="G1022">
        <v>35800</v>
      </c>
    </row>
    <row r="1023" spans="1:7" x14ac:dyDescent="0.25">
      <c r="A1023" s="19">
        <v>42031</v>
      </c>
      <c r="B1023">
        <v>428</v>
      </c>
      <c r="C1023">
        <v>432.39999399999999</v>
      </c>
      <c r="D1023">
        <v>413.20001200000002</v>
      </c>
      <c r="E1023">
        <v>425.20001200000002</v>
      </c>
      <c r="F1023">
        <v>425.20001200000002</v>
      </c>
      <c r="G1023">
        <v>65100</v>
      </c>
    </row>
    <row r="1024" spans="1:7" x14ac:dyDescent="0.25">
      <c r="A1024" s="19">
        <v>42032</v>
      </c>
      <c r="B1024">
        <v>414</v>
      </c>
      <c r="C1024">
        <v>465.20001200000002</v>
      </c>
      <c r="D1024">
        <v>414</v>
      </c>
      <c r="E1024">
        <v>461.20001200000002</v>
      </c>
      <c r="F1024">
        <v>461.20001200000002</v>
      </c>
      <c r="G1024">
        <v>82600</v>
      </c>
    </row>
    <row r="1025" spans="1:7" x14ac:dyDescent="0.25">
      <c r="A1025" s="19">
        <v>42033</v>
      </c>
      <c r="B1025">
        <v>460.79998799999998</v>
      </c>
      <c r="C1025">
        <v>477.20001200000002</v>
      </c>
      <c r="D1025">
        <v>442.79998799999998</v>
      </c>
      <c r="E1025">
        <v>445.60000600000001</v>
      </c>
      <c r="F1025">
        <v>445.60000600000001</v>
      </c>
      <c r="G1025">
        <v>88900</v>
      </c>
    </row>
    <row r="1026" spans="1:7" x14ac:dyDescent="0.25">
      <c r="A1026" s="19">
        <v>42034</v>
      </c>
      <c r="B1026">
        <v>460</v>
      </c>
      <c r="C1026">
        <v>493</v>
      </c>
      <c r="D1026">
        <v>451.39999399999999</v>
      </c>
      <c r="E1026">
        <v>491</v>
      </c>
      <c r="F1026">
        <v>491</v>
      </c>
      <c r="G1026">
        <v>76300</v>
      </c>
    </row>
    <row r="1027" spans="1:7" x14ac:dyDescent="0.25">
      <c r="A1027" s="19">
        <v>42037</v>
      </c>
      <c r="B1027">
        <v>474.79998799999998</v>
      </c>
      <c r="C1027">
        <v>496.60000600000001</v>
      </c>
      <c r="D1027">
        <v>463.79998799999998</v>
      </c>
      <c r="E1027">
        <v>464.20001200000002</v>
      </c>
      <c r="F1027">
        <v>464.20001200000002</v>
      </c>
      <c r="G1027">
        <v>71600</v>
      </c>
    </row>
    <row r="1028" spans="1:7" x14ac:dyDescent="0.25">
      <c r="A1028" s="19">
        <v>42038</v>
      </c>
      <c r="B1028">
        <v>455.79998799999998</v>
      </c>
      <c r="C1028">
        <v>460.20001200000002</v>
      </c>
      <c r="D1028">
        <v>440.39999399999999</v>
      </c>
      <c r="E1028">
        <v>442.20001200000002</v>
      </c>
      <c r="F1028">
        <v>442.20001200000002</v>
      </c>
      <c r="G1028">
        <v>53000</v>
      </c>
    </row>
    <row r="1029" spans="1:7" x14ac:dyDescent="0.25">
      <c r="A1029" s="19">
        <v>42039</v>
      </c>
      <c r="B1029">
        <v>447.60000600000001</v>
      </c>
      <c r="C1029">
        <v>456.79998799999998</v>
      </c>
      <c r="D1029">
        <v>434.79998799999998</v>
      </c>
      <c r="E1029">
        <v>454.60000600000001</v>
      </c>
      <c r="F1029">
        <v>454.60000600000001</v>
      </c>
      <c r="G1029">
        <v>63200</v>
      </c>
    </row>
    <row r="1030" spans="1:7" x14ac:dyDescent="0.25">
      <c r="A1030" s="19">
        <v>42040</v>
      </c>
      <c r="B1030">
        <v>448.60000600000001</v>
      </c>
      <c r="C1030">
        <v>449</v>
      </c>
      <c r="D1030">
        <v>434.60000600000001</v>
      </c>
      <c r="E1030">
        <v>437.60000600000001</v>
      </c>
      <c r="F1030">
        <v>437.60000600000001</v>
      </c>
      <c r="G1030">
        <v>61200</v>
      </c>
    </row>
    <row r="1031" spans="1:7" x14ac:dyDescent="0.25">
      <c r="A1031" s="19">
        <v>42041</v>
      </c>
      <c r="B1031">
        <v>432</v>
      </c>
      <c r="C1031">
        <v>465.79998799999998</v>
      </c>
      <c r="D1031">
        <v>429.20001200000002</v>
      </c>
      <c r="E1031">
        <v>456.39999399999999</v>
      </c>
      <c r="F1031">
        <v>456.39999399999999</v>
      </c>
      <c r="G1031">
        <v>93600</v>
      </c>
    </row>
    <row r="1032" spans="1:7" x14ac:dyDescent="0.25">
      <c r="A1032" s="19">
        <v>42044</v>
      </c>
      <c r="B1032">
        <v>464.79998799999998</v>
      </c>
      <c r="C1032">
        <v>468.39999399999999</v>
      </c>
      <c r="D1032">
        <v>456.79998799999998</v>
      </c>
      <c r="E1032">
        <v>458.60000600000001</v>
      </c>
      <c r="F1032">
        <v>458.60000600000001</v>
      </c>
      <c r="G1032">
        <v>50100</v>
      </c>
    </row>
    <row r="1033" spans="1:7" x14ac:dyDescent="0.25">
      <c r="A1033" s="19">
        <v>42045</v>
      </c>
      <c r="B1033">
        <v>447.79998799999998</v>
      </c>
      <c r="C1033">
        <v>456.39999399999999</v>
      </c>
      <c r="D1033">
        <v>438.60000600000001</v>
      </c>
      <c r="E1033">
        <v>441.20001200000002</v>
      </c>
      <c r="F1033">
        <v>441.20001200000002</v>
      </c>
      <c r="G1033">
        <v>59300</v>
      </c>
    </row>
    <row r="1034" spans="1:7" x14ac:dyDescent="0.25">
      <c r="A1034" s="19">
        <v>42046</v>
      </c>
      <c r="B1034">
        <v>445.39999399999999</v>
      </c>
      <c r="C1034">
        <v>451.39999399999999</v>
      </c>
      <c r="D1034">
        <v>442.20001200000002</v>
      </c>
      <c r="E1034">
        <v>443</v>
      </c>
      <c r="F1034">
        <v>443</v>
      </c>
      <c r="G1034">
        <v>52700</v>
      </c>
    </row>
    <row r="1035" spans="1:7" x14ac:dyDescent="0.25">
      <c r="A1035" s="19">
        <v>42047</v>
      </c>
      <c r="B1035">
        <v>432.79998799999998</v>
      </c>
      <c r="C1035">
        <v>435.20001200000002</v>
      </c>
      <c r="D1035">
        <v>414.79998799999998</v>
      </c>
      <c r="E1035">
        <v>416.79998799999998</v>
      </c>
      <c r="F1035">
        <v>416.79998799999998</v>
      </c>
      <c r="G1035">
        <v>68300</v>
      </c>
    </row>
    <row r="1036" spans="1:7" x14ac:dyDescent="0.25">
      <c r="A1036" s="19">
        <v>42048</v>
      </c>
      <c r="B1036">
        <v>414.20001200000002</v>
      </c>
      <c r="C1036">
        <v>422.60000600000001</v>
      </c>
      <c r="D1036">
        <v>409.39999399999999</v>
      </c>
      <c r="E1036">
        <v>411.79998799999998</v>
      </c>
      <c r="F1036">
        <v>411.79998799999998</v>
      </c>
      <c r="G1036">
        <v>50300</v>
      </c>
    </row>
    <row r="1037" spans="1:7" x14ac:dyDescent="0.25">
      <c r="A1037" s="19">
        <v>42052</v>
      </c>
      <c r="B1037">
        <v>415.60000600000001</v>
      </c>
      <c r="C1037">
        <v>418.60000600000001</v>
      </c>
      <c r="D1037">
        <v>409.60000600000001</v>
      </c>
      <c r="E1037">
        <v>412.79998799999998</v>
      </c>
      <c r="F1037">
        <v>412.79998799999998</v>
      </c>
      <c r="G1037">
        <v>48100</v>
      </c>
    </row>
    <row r="1038" spans="1:7" x14ac:dyDescent="0.25">
      <c r="A1038" s="19">
        <v>42053</v>
      </c>
      <c r="B1038">
        <v>417.79998799999998</v>
      </c>
      <c r="C1038">
        <v>418.39999399999999</v>
      </c>
      <c r="D1038">
        <v>407.60000600000001</v>
      </c>
      <c r="E1038">
        <v>409.20001200000002</v>
      </c>
      <c r="F1038">
        <v>409.20001200000002</v>
      </c>
      <c r="G1038">
        <v>42500</v>
      </c>
    </row>
    <row r="1039" spans="1:7" x14ac:dyDescent="0.25">
      <c r="A1039" s="19">
        <v>42054</v>
      </c>
      <c r="B1039">
        <v>413.79998799999998</v>
      </c>
      <c r="C1039">
        <v>414</v>
      </c>
      <c r="D1039">
        <v>400</v>
      </c>
      <c r="E1039">
        <v>400.20001200000002</v>
      </c>
      <c r="F1039">
        <v>400.20001200000002</v>
      </c>
      <c r="G1039">
        <v>44000</v>
      </c>
    </row>
    <row r="1040" spans="1:7" x14ac:dyDescent="0.25">
      <c r="A1040" s="19">
        <v>42055</v>
      </c>
      <c r="B1040">
        <v>408</v>
      </c>
      <c r="C1040">
        <v>410.39999399999999</v>
      </c>
      <c r="D1040">
        <v>382.79998799999998</v>
      </c>
      <c r="E1040">
        <v>385.79998799999998</v>
      </c>
      <c r="F1040">
        <v>385.79998799999998</v>
      </c>
      <c r="G1040">
        <v>57600</v>
      </c>
    </row>
    <row r="1041" spans="1:7" x14ac:dyDescent="0.25">
      <c r="A1041" s="19">
        <v>42058</v>
      </c>
      <c r="B1041">
        <v>390</v>
      </c>
      <c r="C1041">
        <v>392.39999399999999</v>
      </c>
      <c r="D1041">
        <v>385.60000600000001</v>
      </c>
      <c r="E1041">
        <v>387.20001200000002</v>
      </c>
      <c r="F1041">
        <v>387.20001200000002</v>
      </c>
      <c r="G1041">
        <v>37500</v>
      </c>
    </row>
    <row r="1042" spans="1:7" x14ac:dyDescent="0.25">
      <c r="A1042" s="19">
        <v>42059</v>
      </c>
      <c r="B1042">
        <v>386.20001200000002</v>
      </c>
      <c r="C1042">
        <v>386.20001200000002</v>
      </c>
      <c r="D1042">
        <v>369</v>
      </c>
      <c r="E1042">
        <v>371</v>
      </c>
      <c r="F1042">
        <v>371</v>
      </c>
      <c r="G1042">
        <v>82300</v>
      </c>
    </row>
    <row r="1043" spans="1:7" x14ac:dyDescent="0.25">
      <c r="A1043" s="19">
        <v>42060</v>
      </c>
      <c r="B1043">
        <v>372.20001200000002</v>
      </c>
      <c r="C1043">
        <v>377.60000600000001</v>
      </c>
      <c r="D1043">
        <v>356.79998799999998</v>
      </c>
      <c r="E1043">
        <v>373.60000600000001</v>
      </c>
      <c r="F1043">
        <v>373.60000600000001</v>
      </c>
      <c r="G1043">
        <v>80300</v>
      </c>
    </row>
    <row r="1044" spans="1:7" x14ac:dyDescent="0.25">
      <c r="A1044" s="19">
        <v>42061</v>
      </c>
      <c r="B1044">
        <v>372.60000600000001</v>
      </c>
      <c r="C1044">
        <v>379.60000600000001</v>
      </c>
      <c r="D1044">
        <v>364.39999399999999</v>
      </c>
      <c r="E1044">
        <v>369</v>
      </c>
      <c r="F1044">
        <v>369</v>
      </c>
      <c r="G1044">
        <v>66500</v>
      </c>
    </row>
    <row r="1045" spans="1:7" x14ac:dyDescent="0.25">
      <c r="A1045" s="19">
        <v>42062</v>
      </c>
      <c r="B1045">
        <v>368.79998799999998</v>
      </c>
      <c r="C1045">
        <v>372</v>
      </c>
      <c r="D1045">
        <v>361.60000600000001</v>
      </c>
      <c r="E1045">
        <v>367.60000600000001</v>
      </c>
      <c r="F1045">
        <v>367.60000600000001</v>
      </c>
      <c r="G1045">
        <v>57400</v>
      </c>
    </row>
    <row r="1046" spans="1:7" x14ac:dyDescent="0.25">
      <c r="A1046" s="19">
        <v>42065</v>
      </c>
      <c r="B1046">
        <v>365.39999399999999</v>
      </c>
      <c r="C1046">
        <v>366.60000600000001</v>
      </c>
      <c r="D1046">
        <v>354.79998799999998</v>
      </c>
      <c r="E1046">
        <v>354.79998799999998</v>
      </c>
      <c r="F1046">
        <v>354.79998799999998</v>
      </c>
      <c r="G1046">
        <v>86000</v>
      </c>
    </row>
    <row r="1047" spans="1:7" x14ac:dyDescent="0.25">
      <c r="A1047" s="19">
        <v>42066</v>
      </c>
      <c r="B1047">
        <v>358.60000600000001</v>
      </c>
      <c r="C1047">
        <v>371.79998799999998</v>
      </c>
      <c r="D1047">
        <v>356.79998799999998</v>
      </c>
      <c r="E1047">
        <v>362.60000600000001</v>
      </c>
      <c r="F1047">
        <v>362.60000600000001</v>
      </c>
      <c r="G1047">
        <v>52400</v>
      </c>
    </row>
    <row r="1048" spans="1:7" x14ac:dyDescent="0.25">
      <c r="A1048" s="19">
        <v>42067</v>
      </c>
      <c r="B1048">
        <v>368</v>
      </c>
      <c r="C1048">
        <v>375.79998799999998</v>
      </c>
      <c r="D1048">
        <v>361.20001200000002</v>
      </c>
      <c r="E1048">
        <v>361.60000600000001</v>
      </c>
      <c r="F1048">
        <v>361.60000600000001</v>
      </c>
      <c r="G1048">
        <v>78600</v>
      </c>
    </row>
    <row r="1049" spans="1:7" x14ac:dyDescent="0.25">
      <c r="A1049" s="19">
        <v>42068</v>
      </c>
      <c r="B1049">
        <v>359.60000600000001</v>
      </c>
      <c r="C1049">
        <v>364.60000600000001</v>
      </c>
      <c r="D1049">
        <v>356.60000600000001</v>
      </c>
      <c r="E1049">
        <v>356.79998799999998</v>
      </c>
      <c r="F1049">
        <v>356.79998799999998</v>
      </c>
      <c r="G1049">
        <v>47000</v>
      </c>
    </row>
    <row r="1050" spans="1:7" x14ac:dyDescent="0.25">
      <c r="A1050" s="19">
        <v>42069</v>
      </c>
      <c r="B1050">
        <v>362.20001200000002</v>
      </c>
      <c r="C1050">
        <v>375</v>
      </c>
      <c r="D1050">
        <v>357.39999399999999</v>
      </c>
      <c r="E1050">
        <v>373.20001200000002</v>
      </c>
      <c r="F1050">
        <v>373.20001200000002</v>
      </c>
      <c r="G1050">
        <v>63600</v>
      </c>
    </row>
    <row r="1051" spans="1:7" x14ac:dyDescent="0.25">
      <c r="A1051" s="19">
        <v>42072</v>
      </c>
      <c r="B1051">
        <v>370.39999399999999</v>
      </c>
      <c r="C1051">
        <v>373</v>
      </c>
      <c r="D1051">
        <v>364.20001200000002</v>
      </c>
      <c r="E1051">
        <v>368</v>
      </c>
      <c r="F1051">
        <v>368</v>
      </c>
      <c r="G1051">
        <v>50100</v>
      </c>
    </row>
    <row r="1052" spans="1:7" x14ac:dyDescent="0.25">
      <c r="A1052" s="19">
        <v>42073</v>
      </c>
      <c r="B1052">
        <v>378.39999399999999</v>
      </c>
      <c r="C1052">
        <v>384.39999399999999</v>
      </c>
      <c r="D1052">
        <v>375.79998799999998</v>
      </c>
      <c r="E1052">
        <v>379.79998799999998</v>
      </c>
      <c r="F1052">
        <v>379.79998799999998</v>
      </c>
      <c r="G1052">
        <v>78400</v>
      </c>
    </row>
    <row r="1053" spans="1:7" x14ac:dyDescent="0.25">
      <c r="A1053" s="19">
        <v>42074</v>
      </c>
      <c r="B1053">
        <v>380.20001200000002</v>
      </c>
      <c r="C1053">
        <v>391.20001200000002</v>
      </c>
      <c r="D1053">
        <v>379.20001200000002</v>
      </c>
      <c r="E1053">
        <v>388</v>
      </c>
      <c r="F1053">
        <v>388</v>
      </c>
      <c r="G1053">
        <v>72400</v>
      </c>
    </row>
    <row r="1054" spans="1:7" x14ac:dyDescent="0.25">
      <c r="A1054" s="19">
        <v>42075</v>
      </c>
      <c r="B1054">
        <v>381.20001200000002</v>
      </c>
      <c r="C1054">
        <v>381.60000600000001</v>
      </c>
      <c r="D1054">
        <v>364.39999399999999</v>
      </c>
      <c r="E1054">
        <v>365</v>
      </c>
      <c r="F1054">
        <v>365</v>
      </c>
      <c r="G1054">
        <v>60200</v>
      </c>
    </row>
    <row r="1055" spans="1:7" x14ac:dyDescent="0.25">
      <c r="A1055" s="19">
        <v>42076</v>
      </c>
      <c r="B1055">
        <v>366.60000600000001</v>
      </c>
      <c r="C1055">
        <v>383</v>
      </c>
      <c r="D1055">
        <v>364.79998799999998</v>
      </c>
      <c r="E1055">
        <v>373.39999399999999</v>
      </c>
      <c r="F1055">
        <v>373.39999399999999</v>
      </c>
      <c r="G1055">
        <v>65400</v>
      </c>
    </row>
    <row r="1056" spans="1:7" x14ac:dyDescent="0.25">
      <c r="A1056" s="19">
        <v>42079</v>
      </c>
      <c r="B1056">
        <v>368.79998799999998</v>
      </c>
      <c r="C1056">
        <v>369.79998799999998</v>
      </c>
      <c r="D1056">
        <v>361</v>
      </c>
      <c r="E1056">
        <v>365</v>
      </c>
      <c r="F1056">
        <v>365</v>
      </c>
      <c r="G1056">
        <v>52300</v>
      </c>
    </row>
    <row r="1057" spans="1:7" x14ac:dyDescent="0.25">
      <c r="A1057" s="19">
        <v>42080</v>
      </c>
      <c r="B1057">
        <v>369.79998799999998</v>
      </c>
      <c r="C1057">
        <v>372.39999399999999</v>
      </c>
      <c r="D1057">
        <v>361.79998799999998</v>
      </c>
      <c r="E1057">
        <v>362.60000600000001</v>
      </c>
      <c r="F1057">
        <v>362.60000600000001</v>
      </c>
      <c r="G1057">
        <v>43600</v>
      </c>
    </row>
    <row r="1058" spans="1:7" x14ac:dyDescent="0.25">
      <c r="A1058" s="19">
        <v>42081</v>
      </c>
      <c r="B1058">
        <v>365.39999399999999</v>
      </c>
      <c r="C1058">
        <v>367.79998799999998</v>
      </c>
      <c r="D1058">
        <v>344.20001200000002</v>
      </c>
      <c r="E1058">
        <v>347</v>
      </c>
      <c r="F1058">
        <v>347</v>
      </c>
      <c r="G1058">
        <v>114600</v>
      </c>
    </row>
    <row r="1059" spans="1:7" x14ac:dyDescent="0.25">
      <c r="A1059" s="19">
        <v>42082</v>
      </c>
      <c r="B1059">
        <v>352.60000600000001</v>
      </c>
      <c r="C1059">
        <v>356.20001200000002</v>
      </c>
      <c r="D1059">
        <v>346.20001200000002</v>
      </c>
      <c r="E1059">
        <v>347.60000600000001</v>
      </c>
      <c r="F1059">
        <v>347.60000600000001</v>
      </c>
      <c r="G1059">
        <v>62200</v>
      </c>
    </row>
    <row r="1060" spans="1:7" x14ac:dyDescent="0.25">
      <c r="A1060" s="19">
        <v>42083</v>
      </c>
      <c r="B1060">
        <v>343.20001200000002</v>
      </c>
      <c r="C1060">
        <v>346</v>
      </c>
      <c r="D1060">
        <v>331.60000600000001</v>
      </c>
      <c r="E1060">
        <v>342</v>
      </c>
      <c r="F1060">
        <v>342</v>
      </c>
      <c r="G1060">
        <v>95600</v>
      </c>
    </row>
    <row r="1061" spans="1:7" x14ac:dyDescent="0.25">
      <c r="A1061" s="19">
        <v>42086</v>
      </c>
      <c r="B1061">
        <v>339.20001200000002</v>
      </c>
      <c r="C1061">
        <v>339.79998799999998</v>
      </c>
      <c r="D1061">
        <v>331.79998799999998</v>
      </c>
      <c r="E1061">
        <v>335.79998799999998</v>
      </c>
      <c r="F1061">
        <v>335.79998799999998</v>
      </c>
      <c r="G1061">
        <v>56100</v>
      </c>
    </row>
    <row r="1062" spans="1:7" x14ac:dyDescent="0.25">
      <c r="A1062" s="19">
        <v>42087</v>
      </c>
      <c r="B1062">
        <v>336.20001200000002</v>
      </c>
      <c r="C1062">
        <v>338</v>
      </c>
      <c r="D1062">
        <v>327.60000600000001</v>
      </c>
      <c r="E1062">
        <v>334</v>
      </c>
      <c r="F1062">
        <v>334</v>
      </c>
      <c r="G1062">
        <v>65400</v>
      </c>
    </row>
    <row r="1063" spans="1:7" x14ac:dyDescent="0.25">
      <c r="A1063" s="19">
        <v>42088</v>
      </c>
      <c r="B1063">
        <v>332.60000600000001</v>
      </c>
      <c r="C1063">
        <v>349.79998799999998</v>
      </c>
      <c r="D1063">
        <v>330.79998799999998</v>
      </c>
      <c r="E1063">
        <v>349.39999399999999</v>
      </c>
      <c r="F1063">
        <v>349.39999399999999</v>
      </c>
      <c r="G1063">
        <v>105600</v>
      </c>
    </row>
    <row r="1064" spans="1:7" x14ac:dyDescent="0.25">
      <c r="A1064" s="19">
        <v>42089</v>
      </c>
      <c r="B1064">
        <v>356.20001200000002</v>
      </c>
      <c r="C1064">
        <v>359.39999399999999</v>
      </c>
      <c r="D1064">
        <v>344.20001200000002</v>
      </c>
      <c r="E1064">
        <v>346.39999399999999</v>
      </c>
      <c r="F1064">
        <v>346.39999399999999</v>
      </c>
      <c r="G1064">
        <v>127000</v>
      </c>
    </row>
    <row r="1065" spans="1:7" x14ac:dyDescent="0.25">
      <c r="A1065" s="19">
        <v>42090</v>
      </c>
      <c r="B1065">
        <v>346.60000600000001</v>
      </c>
      <c r="C1065">
        <v>347.39999399999999</v>
      </c>
      <c r="D1065">
        <v>340.79998799999998</v>
      </c>
      <c r="E1065">
        <v>342.20001200000002</v>
      </c>
      <c r="F1065">
        <v>342.20001200000002</v>
      </c>
      <c r="G1065">
        <v>44900</v>
      </c>
    </row>
    <row r="1066" spans="1:7" x14ac:dyDescent="0.25">
      <c r="A1066" s="19">
        <v>42093</v>
      </c>
      <c r="B1066">
        <v>334</v>
      </c>
      <c r="C1066">
        <v>334.79998799999998</v>
      </c>
      <c r="D1066">
        <v>330</v>
      </c>
      <c r="E1066">
        <v>331.60000600000001</v>
      </c>
      <c r="F1066">
        <v>331.60000600000001</v>
      </c>
      <c r="G1066">
        <v>66100</v>
      </c>
    </row>
    <row r="1067" spans="1:7" x14ac:dyDescent="0.25">
      <c r="A1067" s="19">
        <v>42094</v>
      </c>
      <c r="B1067">
        <v>333</v>
      </c>
      <c r="C1067">
        <v>342.20001200000002</v>
      </c>
      <c r="D1067">
        <v>332.39999399999999</v>
      </c>
      <c r="E1067">
        <v>340.20001200000002</v>
      </c>
      <c r="F1067">
        <v>340.20001200000002</v>
      </c>
      <c r="G1067">
        <v>62400</v>
      </c>
    </row>
    <row r="1068" spans="1:7" x14ac:dyDescent="0.25">
      <c r="A1068" s="19">
        <v>42095</v>
      </c>
      <c r="B1068">
        <v>341</v>
      </c>
      <c r="C1068">
        <v>351.20001200000002</v>
      </c>
      <c r="D1068">
        <v>339.79998799999998</v>
      </c>
      <c r="E1068">
        <v>340</v>
      </c>
      <c r="F1068">
        <v>340</v>
      </c>
      <c r="G1068">
        <v>71000</v>
      </c>
    </row>
    <row r="1069" spans="1:7" x14ac:dyDescent="0.25">
      <c r="A1069" s="19">
        <v>42096</v>
      </c>
      <c r="B1069">
        <v>337.79998799999998</v>
      </c>
      <c r="C1069">
        <v>339.20001200000002</v>
      </c>
      <c r="D1069">
        <v>332</v>
      </c>
      <c r="E1069">
        <v>333.20001200000002</v>
      </c>
      <c r="F1069">
        <v>333.20001200000002</v>
      </c>
      <c r="G1069">
        <v>46900</v>
      </c>
    </row>
    <row r="1070" spans="1:7" x14ac:dyDescent="0.25">
      <c r="A1070" s="19">
        <v>42100</v>
      </c>
      <c r="B1070">
        <v>336.39999399999999</v>
      </c>
      <c r="C1070">
        <v>337.60000600000001</v>
      </c>
      <c r="D1070">
        <v>323</v>
      </c>
      <c r="E1070">
        <v>325.20001200000002</v>
      </c>
      <c r="F1070">
        <v>325.20001200000002</v>
      </c>
      <c r="G1070">
        <v>64100</v>
      </c>
    </row>
    <row r="1071" spans="1:7" x14ac:dyDescent="0.25">
      <c r="A1071" s="19">
        <v>42101</v>
      </c>
      <c r="B1071">
        <v>323.39999399999999</v>
      </c>
      <c r="C1071">
        <v>325.39999399999999</v>
      </c>
      <c r="D1071">
        <v>320</v>
      </c>
      <c r="E1071">
        <v>325.39999399999999</v>
      </c>
      <c r="F1071">
        <v>325.39999399999999</v>
      </c>
      <c r="G1071">
        <v>48300</v>
      </c>
    </row>
    <row r="1072" spans="1:7" x14ac:dyDescent="0.25">
      <c r="A1072" s="19">
        <v>42102</v>
      </c>
      <c r="B1072">
        <v>322.79998799999998</v>
      </c>
      <c r="C1072">
        <v>325.20001200000002</v>
      </c>
      <c r="D1072">
        <v>318.20001200000002</v>
      </c>
      <c r="E1072">
        <v>319</v>
      </c>
      <c r="F1072">
        <v>319</v>
      </c>
      <c r="G1072">
        <v>53600</v>
      </c>
    </row>
    <row r="1073" spans="1:7" x14ac:dyDescent="0.25">
      <c r="A1073" s="19">
        <v>42103</v>
      </c>
      <c r="B1073">
        <v>317.39999399999999</v>
      </c>
      <c r="C1073">
        <v>321</v>
      </c>
      <c r="D1073">
        <v>307.60000600000001</v>
      </c>
      <c r="E1073">
        <v>308</v>
      </c>
      <c r="F1073">
        <v>308</v>
      </c>
      <c r="G1073">
        <v>72100</v>
      </c>
    </row>
    <row r="1074" spans="1:7" x14ac:dyDescent="0.25">
      <c r="A1074" s="19">
        <v>42104</v>
      </c>
      <c r="B1074">
        <v>305.20001200000002</v>
      </c>
      <c r="C1074">
        <v>305.60000600000001</v>
      </c>
      <c r="D1074">
        <v>294</v>
      </c>
      <c r="E1074">
        <v>294.39999399999999</v>
      </c>
      <c r="F1074">
        <v>294.39999399999999</v>
      </c>
      <c r="G1074">
        <v>72500</v>
      </c>
    </row>
    <row r="1075" spans="1:7" x14ac:dyDescent="0.25">
      <c r="A1075" s="19">
        <v>42107</v>
      </c>
      <c r="B1075">
        <v>290.39999399999999</v>
      </c>
      <c r="C1075">
        <v>304.79998799999998</v>
      </c>
      <c r="D1075">
        <v>287.60000600000001</v>
      </c>
      <c r="E1075">
        <v>302</v>
      </c>
      <c r="F1075">
        <v>302</v>
      </c>
      <c r="G1075">
        <v>69400</v>
      </c>
    </row>
    <row r="1076" spans="1:7" x14ac:dyDescent="0.25">
      <c r="A1076" s="19">
        <v>42108</v>
      </c>
      <c r="B1076">
        <v>305.60000600000001</v>
      </c>
      <c r="C1076">
        <v>307.60000600000001</v>
      </c>
      <c r="D1076">
        <v>296.39999399999999</v>
      </c>
      <c r="E1076">
        <v>299</v>
      </c>
      <c r="F1076">
        <v>299</v>
      </c>
      <c r="G1076">
        <v>58300</v>
      </c>
    </row>
    <row r="1077" spans="1:7" x14ac:dyDescent="0.25">
      <c r="A1077" s="19">
        <v>42109</v>
      </c>
      <c r="B1077">
        <v>295</v>
      </c>
      <c r="C1077">
        <v>295.39999399999999</v>
      </c>
      <c r="D1077">
        <v>289.20001200000002</v>
      </c>
      <c r="E1077">
        <v>292.39999399999999</v>
      </c>
      <c r="F1077">
        <v>292.39999399999999</v>
      </c>
      <c r="G1077">
        <v>54500</v>
      </c>
    </row>
    <row r="1078" spans="1:7" x14ac:dyDescent="0.25">
      <c r="A1078" s="19">
        <v>42110</v>
      </c>
      <c r="B1078">
        <v>293.20001200000002</v>
      </c>
      <c r="C1078">
        <v>294.60000600000001</v>
      </c>
      <c r="D1078">
        <v>283.79998799999998</v>
      </c>
      <c r="E1078">
        <v>286.39999399999999</v>
      </c>
      <c r="F1078">
        <v>286.39999399999999</v>
      </c>
      <c r="G1078">
        <v>46400</v>
      </c>
    </row>
    <row r="1079" spans="1:7" x14ac:dyDescent="0.25">
      <c r="A1079" s="19">
        <v>42111</v>
      </c>
      <c r="B1079">
        <v>295.79998799999998</v>
      </c>
      <c r="C1079">
        <v>304.20001200000002</v>
      </c>
      <c r="D1079">
        <v>294.20001200000002</v>
      </c>
      <c r="E1079">
        <v>295.79998799999998</v>
      </c>
      <c r="F1079">
        <v>295.79998799999998</v>
      </c>
      <c r="G1079">
        <v>106800</v>
      </c>
    </row>
    <row r="1080" spans="1:7" x14ac:dyDescent="0.25">
      <c r="A1080" s="19">
        <v>42114</v>
      </c>
      <c r="B1080">
        <v>290.39999399999999</v>
      </c>
      <c r="C1080">
        <v>291.60000600000001</v>
      </c>
      <c r="D1080">
        <v>284.39999399999999</v>
      </c>
      <c r="E1080">
        <v>286.20001200000002</v>
      </c>
      <c r="F1080">
        <v>286.20001200000002</v>
      </c>
      <c r="G1080">
        <v>54300</v>
      </c>
    </row>
    <row r="1081" spans="1:7" x14ac:dyDescent="0.25">
      <c r="A1081" s="19">
        <v>42115</v>
      </c>
      <c r="B1081">
        <v>283</v>
      </c>
      <c r="C1081">
        <v>289.39999399999999</v>
      </c>
      <c r="D1081">
        <v>281.79998799999998</v>
      </c>
      <c r="E1081">
        <v>286.20001200000002</v>
      </c>
      <c r="F1081">
        <v>286.20001200000002</v>
      </c>
      <c r="G1081">
        <v>48100</v>
      </c>
    </row>
    <row r="1082" spans="1:7" x14ac:dyDescent="0.25">
      <c r="A1082" s="19">
        <v>42116</v>
      </c>
      <c r="B1082">
        <v>285</v>
      </c>
      <c r="C1082">
        <v>290.20001200000002</v>
      </c>
      <c r="D1082">
        <v>281.79998799999998</v>
      </c>
      <c r="E1082">
        <v>283.20001200000002</v>
      </c>
      <c r="F1082">
        <v>283.20001200000002</v>
      </c>
      <c r="G1082">
        <v>56200</v>
      </c>
    </row>
    <row r="1083" spans="1:7" x14ac:dyDescent="0.25">
      <c r="A1083" s="19">
        <v>42117</v>
      </c>
      <c r="B1083">
        <v>285</v>
      </c>
      <c r="C1083">
        <v>285.79998799999998</v>
      </c>
      <c r="D1083">
        <v>278</v>
      </c>
      <c r="E1083">
        <v>280.60000600000001</v>
      </c>
      <c r="F1083">
        <v>280.60000600000001</v>
      </c>
      <c r="G1083">
        <v>62900</v>
      </c>
    </row>
    <row r="1084" spans="1:7" x14ac:dyDescent="0.25">
      <c r="A1084" s="19">
        <v>42118</v>
      </c>
      <c r="B1084">
        <v>279</v>
      </c>
      <c r="C1084">
        <v>281</v>
      </c>
      <c r="D1084">
        <v>276.79998799999998</v>
      </c>
      <c r="E1084">
        <v>277.60000600000001</v>
      </c>
      <c r="F1084">
        <v>277.60000600000001</v>
      </c>
      <c r="G1084">
        <v>37000</v>
      </c>
    </row>
    <row r="1085" spans="1:7" x14ac:dyDescent="0.25">
      <c r="A1085" s="19">
        <v>42121</v>
      </c>
      <c r="B1085">
        <v>275.39999399999999</v>
      </c>
      <c r="C1085">
        <v>287.79998799999998</v>
      </c>
      <c r="D1085">
        <v>274.39999399999999</v>
      </c>
      <c r="E1085">
        <v>286.20001200000002</v>
      </c>
      <c r="F1085">
        <v>286.20001200000002</v>
      </c>
      <c r="G1085">
        <v>48200</v>
      </c>
    </row>
    <row r="1086" spans="1:7" x14ac:dyDescent="0.25">
      <c r="A1086" s="19">
        <v>42122</v>
      </c>
      <c r="B1086">
        <v>287.79998799999998</v>
      </c>
      <c r="C1086">
        <v>295.39999399999999</v>
      </c>
      <c r="D1086">
        <v>275.60000600000001</v>
      </c>
      <c r="E1086">
        <v>275.60000600000001</v>
      </c>
      <c r="F1086">
        <v>275.60000600000001</v>
      </c>
      <c r="G1086">
        <v>68900</v>
      </c>
    </row>
    <row r="1087" spans="1:7" x14ac:dyDescent="0.25">
      <c r="A1087" s="19">
        <v>42123</v>
      </c>
      <c r="B1087">
        <v>282.79998799999998</v>
      </c>
      <c r="C1087">
        <v>287.79998799999998</v>
      </c>
      <c r="D1087">
        <v>277.20001200000002</v>
      </c>
      <c r="E1087">
        <v>283.20001200000002</v>
      </c>
      <c r="F1087">
        <v>283.20001200000002</v>
      </c>
      <c r="G1087">
        <v>70700</v>
      </c>
    </row>
    <row r="1088" spans="1:7" x14ac:dyDescent="0.25">
      <c r="A1088" s="19">
        <v>42124</v>
      </c>
      <c r="B1088">
        <v>287</v>
      </c>
      <c r="C1088">
        <v>296.60000600000001</v>
      </c>
      <c r="D1088">
        <v>283.79998799999998</v>
      </c>
      <c r="E1088">
        <v>290.79998799999998</v>
      </c>
      <c r="F1088">
        <v>290.79998799999998</v>
      </c>
      <c r="G1088">
        <v>65800</v>
      </c>
    </row>
    <row r="1089" spans="1:7" x14ac:dyDescent="0.25">
      <c r="A1089" s="19">
        <v>42125</v>
      </c>
      <c r="B1089">
        <v>286.79998799999998</v>
      </c>
      <c r="C1089">
        <v>287</v>
      </c>
      <c r="D1089">
        <v>276.39999399999999</v>
      </c>
      <c r="E1089">
        <v>276.39999399999999</v>
      </c>
      <c r="F1089">
        <v>276.39999399999999</v>
      </c>
      <c r="G1089">
        <v>63300</v>
      </c>
    </row>
    <row r="1090" spans="1:7" x14ac:dyDescent="0.25">
      <c r="A1090" s="19">
        <v>42128</v>
      </c>
      <c r="B1090">
        <v>274.60000600000001</v>
      </c>
      <c r="C1090">
        <v>280.20001200000002</v>
      </c>
      <c r="D1090">
        <v>272.60000600000001</v>
      </c>
      <c r="E1090">
        <v>277.20001200000002</v>
      </c>
      <c r="F1090">
        <v>277.20001200000002</v>
      </c>
      <c r="G1090">
        <v>41400</v>
      </c>
    </row>
    <row r="1091" spans="1:7" x14ac:dyDescent="0.25">
      <c r="A1091" s="19">
        <v>42129</v>
      </c>
      <c r="B1091">
        <v>278.79998799999998</v>
      </c>
      <c r="C1091">
        <v>286.60000600000001</v>
      </c>
      <c r="D1091">
        <v>276.60000600000001</v>
      </c>
      <c r="E1091">
        <v>286.20001200000002</v>
      </c>
      <c r="F1091">
        <v>286.20001200000002</v>
      </c>
      <c r="G1091">
        <v>70200</v>
      </c>
    </row>
    <row r="1092" spans="1:7" x14ac:dyDescent="0.25">
      <c r="A1092" s="19">
        <v>42130</v>
      </c>
      <c r="B1092">
        <v>282.79998799999998</v>
      </c>
      <c r="C1092">
        <v>300.39999399999999</v>
      </c>
      <c r="D1092">
        <v>282</v>
      </c>
      <c r="E1092">
        <v>291.39999399999999</v>
      </c>
      <c r="F1092">
        <v>291.39999399999999</v>
      </c>
      <c r="G1092">
        <v>65000</v>
      </c>
    </row>
    <row r="1093" spans="1:7" x14ac:dyDescent="0.25">
      <c r="A1093" s="19">
        <v>42131</v>
      </c>
      <c r="B1093">
        <v>292.79998799999998</v>
      </c>
      <c r="C1093">
        <v>296.60000600000001</v>
      </c>
      <c r="D1093">
        <v>286.39999399999999</v>
      </c>
      <c r="E1093">
        <v>288.79998799999998</v>
      </c>
      <c r="F1093">
        <v>288.79998799999998</v>
      </c>
      <c r="G1093">
        <v>55400</v>
      </c>
    </row>
    <row r="1094" spans="1:7" x14ac:dyDescent="0.25">
      <c r="A1094" s="19">
        <v>42132</v>
      </c>
      <c r="B1094">
        <v>278</v>
      </c>
      <c r="C1094">
        <v>279.60000600000001</v>
      </c>
      <c r="D1094">
        <v>272.79998799999998</v>
      </c>
      <c r="E1094">
        <v>274</v>
      </c>
      <c r="F1094">
        <v>274</v>
      </c>
      <c r="G1094">
        <v>80200</v>
      </c>
    </row>
    <row r="1095" spans="1:7" x14ac:dyDescent="0.25">
      <c r="A1095" s="19">
        <v>42135</v>
      </c>
      <c r="B1095">
        <v>274.79998799999998</v>
      </c>
      <c r="C1095">
        <v>281.60000600000001</v>
      </c>
      <c r="D1095">
        <v>273.79998799999998</v>
      </c>
      <c r="E1095">
        <v>281.39999399999999</v>
      </c>
      <c r="F1095">
        <v>281.39999399999999</v>
      </c>
      <c r="G1095">
        <v>42500</v>
      </c>
    </row>
    <row r="1096" spans="1:7" x14ac:dyDescent="0.25">
      <c r="A1096" s="19">
        <v>42136</v>
      </c>
      <c r="B1096">
        <v>286</v>
      </c>
      <c r="C1096">
        <v>289.60000600000001</v>
      </c>
      <c r="D1096">
        <v>278.60000600000001</v>
      </c>
      <c r="E1096">
        <v>280.20001200000002</v>
      </c>
      <c r="F1096">
        <v>280.20001200000002</v>
      </c>
      <c r="G1096">
        <v>59800</v>
      </c>
    </row>
    <row r="1097" spans="1:7" x14ac:dyDescent="0.25">
      <c r="A1097" s="19">
        <v>42137</v>
      </c>
      <c r="B1097">
        <v>277.60000600000001</v>
      </c>
      <c r="C1097">
        <v>280.60000600000001</v>
      </c>
      <c r="D1097">
        <v>274.39999399999999</v>
      </c>
      <c r="E1097">
        <v>275.20001200000002</v>
      </c>
      <c r="F1097">
        <v>275.20001200000002</v>
      </c>
      <c r="G1097">
        <v>57900</v>
      </c>
    </row>
    <row r="1098" spans="1:7" x14ac:dyDescent="0.25">
      <c r="A1098" s="19">
        <v>42138</v>
      </c>
      <c r="B1098">
        <v>272.20001200000002</v>
      </c>
      <c r="C1098">
        <v>273.20001200000002</v>
      </c>
      <c r="D1098">
        <v>269.39999399999999</v>
      </c>
      <c r="E1098">
        <v>269.39999399999999</v>
      </c>
      <c r="F1098">
        <v>269.39999399999999</v>
      </c>
      <c r="G1098">
        <v>67200</v>
      </c>
    </row>
    <row r="1099" spans="1:7" x14ac:dyDescent="0.25">
      <c r="A1099" s="19">
        <v>42139</v>
      </c>
      <c r="B1099">
        <v>268.79998799999998</v>
      </c>
      <c r="C1099">
        <v>272.60000600000001</v>
      </c>
      <c r="D1099">
        <v>267</v>
      </c>
      <c r="E1099">
        <v>267</v>
      </c>
      <c r="F1099">
        <v>267</v>
      </c>
      <c r="G1099">
        <v>53800</v>
      </c>
    </row>
    <row r="1100" spans="1:7" x14ac:dyDescent="0.25">
      <c r="A1100" s="19">
        <v>42142</v>
      </c>
      <c r="B1100">
        <v>267.20001200000002</v>
      </c>
      <c r="C1100">
        <v>267.60000600000001</v>
      </c>
      <c r="D1100">
        <v>256.20001200000002</v>
      </c>
      <c r="E1100">
        <v>258.39999399999999</v>
      </c>
      <c r="F1100">
        <v>258.39999399999999</v>
      </c>
      <c r="G1100">
        <v>67100</v>
      </c>
    </row>
    <row r="1101" spans="1:7" x14ac:dyDescent="0.25">
      <c r="A1101" s="19">
        <v>42143</v>
      </c>
      <c r="B1101">
        <v>257</v>
      </c>
      <c r="C1101">
        <v>260.20001200000002</v>
      </c>
      <c r="D1101">
        <v>252.60000600000001</v>
      </c>
      <c r="E1101">
        <v>254.60000600000001</v>
      </c>
      <c r="F1101">
        <v>254.60000600000001</v>
      </c>
      <c r="G1101">
        <v>60000</v>
      </c>
    </row>
    <row r="1102" spans="1:7" x14ac:dyDescent="0.25">
      <c r="A1102" s="19">
        <v>42144</v>
      </c>
      <c r="B1102">
        <v>253.800003</v>
      </c>
      <c r="C1102">
        <v>258.60000600000001</v>
      </c>
      <c r="D1102">
        <v>253</v>
      </c>
      <c r="E1102">
        <v>255.199997</v>
      </c>
      <c r="F1102">
        <v>255.199997</v>
      </c>
      <c r="G1102">
        <v>47100</v>
      </c>
    </row>
    <row r="1103" spans="1:7" x14ac:dyDescent="0.25">
      <c r="A1103" s="19">
        <v>42145</v>
      </c>
      <c r="B1103">
        <v>257</v>
      </c>
      <c r="C1103">
        <v>257.79998799999998</v>
      </c>
      <c r="D1103">
        <v>247</v>
      </c>
      <c r="E1103">
        <v>247.800003</v>
      </c>
      <c r="F1103">
        <v>247.800003</v>
      </c>
      <c r="G1103">
        <v>52100</v>
      </c>
    </row>
    <row r="1104" spans="1:7" x14ac:dyDescent="0.25">
      <c r="A1104" s="19">
        <v>42146</v>
      </c>
      <c r="B1104">
        <v>247.800003</v>
      </c>
      <c r="C1104">
        <v>249.60000600000001</v>
      </c>
      <c r="D1104">
        <v>245.60000600000001</v>
      </c>
      <c r="E1104">
        <v>248.39999399999999</v>
      </c>
      <c r="F1104">
        <v>248.39999399999999</v>
      </c>
      <c r="G1104">
        <v>28600</v>
      </c>
    </row>
    <row r="1105" spans="1:7" x14ac:dyDescent="0.25">
      <c r="A1105" s="19">
        <v>42150</v>
      </c>
      <c r="B1105">
        <v>251.39999399999999</v>
      </c>
      <c r="C1105">
        <v>260.60000600000001</v>
      </c>
      <c r="D1105">
        <v>250.39999399999999</v>
      </c>
      <c r="E1105">
        <v>258.39999399999999</v>
      </c>
      <c r="F1105">
        <v>258.39999399999999</v>
      </c>
      <c r="G1105">
        <v>71400</v>
      </c>
    </row>
    <row r="1106" spans="1:7" x14ac:dyDescent="0.25">
      <c r="A1106" s="19">
        <v>42151</v>
      </c>
      <c r="B1106">
        <v>256</v>
      </c>
      <c r="C1106">
        <v>257.20001200000002</v>
      </c>
      <c r="D1106">
        <v>247</v>
      </c>
      <c r="E1106">
        <v>248.60000600000001</v>
      </c>
      <c r="F1106">
        <v>248.60000600000001</v>
      </c>
      <c r="G1106">
        <v>49500</v>
      </c>
    </row>
    <row r="1107" spans="1:7" x14ac:dyDescent="0.25">
      <c r="A1107" s="19">
        <v>42152</v>
      </c>
      <c r="B1107">
        <v>251.39999399999999</v>
      </c>
      <c r="C1107">
        <v>255</v>
      </c>
      <c r="D1107">
        <v>250</v>
      </c>
      <c r="E1107">
        <v>251.60000600000001</v>
      </c>
      <c r="F1107">
        <v>251.60000600000001</v>
      </c>
      <c r="G1107">
        <v>45900</v>
      </c>
    </row>
    <row r="1108" spans="1:7" x14ac:dyDescent="0.25">
      <c r="A1108" s="19">
        <v>42153</v>
      </c>
      <c r="B1108">
        <v>252.39999399999999</v>
      </c>
      <c r="C1108">
        <v>256.39999399999999</v>
      </c>
      <c r="D1108">
        <v>249.60000600000001</v>
      </c>
      <c r="E1108">
        <v>253</v>
      </c>
      <c r="F1108">
        <v>253</v>
      </c>
      <c r="G1108">
        <v>71500</v>
      </c>
    </row>
    <row r="1109" spans="1:7" x14ac:dyDescent="0.25">
      <c r="A1109" s="19">
        <v>42156</v>
      </c>
      <c r="B1109">
        <v>250.199997</v>
      </c>
      <c r="C1109">
        <v>254.39999399999999</v>
      </c>
      <c r="D1109">
        <v>247.800003</v>
      </c>
      <c r="E1109">
        <v>250.800003</v>
      </c>
      <c r="F1109">
        <v>250.800003</v>
      </c>
      <c r="G1109">
        <v>50900</v>
      </c>
    </row>
    <row r="1110" spans="1:7" x14ac:dyDescent="0.25">
      <c r="A1110" s="19">
        <v>42157</v>
      </c>
      <c r="B1110">
        <v>253</v>
      </c>
      <c r="C1110">
        <v>256.20001200000002</v>
      </c>
      <c r="D1110">
        <v>250.199997</v>
      </c>
      <c r="E1110">
        <v>254.60000600000001</v>
      </c>
      <c r="F1110">
        <v>254.60000600000001</v>
      </c>
      <c r="G1110">
        <v>47500</v>
      </c>
    </row>
    <row r="1111" spans="1:7" x14ac:dyDescent="0.25">
      <c r="A1111" s="19">
        <v>42158</v>
      </c>
      <c r="B1111">
        <v>252.60000600000001</v>
      </c>
      <c r="C1111">
        <v>254.199997</v>
      </c>
      <c r="D1111">
        <v>249.60000600000001</v>
      </c>
      <c r="E1111">
        <v>250.199997</v>
      </c>
      <c r="F1111">
        <v>250.199997</v>
      </c>
      <c r="G1111">
        <v>55700</v>
      </c>
    </row>
    <row r="1112" spans="1:7" x14ac:dyDescent="0.25">
      <c r="A1112" s="19">
        <v>42159</v>
      </c>
      <c r="B1112">
        <v>253.60000600000001</v>
      </c>
      <c r="C1112">
        <v>260</v>
      </c>
      <c r="D1112">
        <v>252.39999399999999</v>
      </c>
      <c r="E1112">
        <v>258.60000600000001</v>
      </c>
      <c r="F1112">
        <v>258.60000600000001</v>
      </c>
      <c r="G1112">
        <v>91800</v>
      </c>
    </row>
    <row r="1113" spans="1:7" x14ac:dyDescent="0.25">
      <c r="A1113" s="19">
        <v>42160</v>
      </c>
      <c r="B1113">
        <v>259.20001200000002</v>
      </c>
      <c r="C1113">
        <v>261.20001200000002</v>
      </c>
      <c r="D1113">
        <v>253.39999399999999</v>
      </c>
      <c r="E1113">
        <v>254</v>
      </c>
      <c r="F1113">
        <v>254</v>
      </c>
      <c r="G1113">
        <v>74500</v>
      </c>
    </row>
    <row r="1114" spans="1:7" x14ac:dyDescent="0.25">
      <c r="A1114" s="19">
        <v>42163</v>
      </c>
      <c r="B1114">
        <v>255.199997</v>
      </c>
      <c r="C1114">
        <v>261.20001200000002</v>
      </c>
      <c r="D1114">
        <v>254.800003</v>
      </c>
      <c r="E1114">
        <v>259.39999399999999</v>
      </c>
      <c r="F1114">
        <v>259.39999399999999</v>
      </c>
      <c r="G1114">
        <v>51600</v>
      </c>
    </row>
    <row r="1115" spans="1:7" x14ac:dyDescent="0.25">
      <c r="A1115" s="19">
        <v>42164</v>
      </c>
      <c r="B1115">
        <v>260.39999399999999</v>
      </c>
      <c r="C1115">
        <v>262.79998799999998</v>
      </c>
      <c r="D1115">
        <v>255</v>
      </c>
      <c r="E1115">
        <v>256.20001200000002</v>
      </c>
      <c r="F1115">
        <v>256.20001200000002</v>
      </c>
      <c r="G1115">
        <v>74100</v>
      </c>
    </row>
    <row r="1116" spans="1:7" x14ac:dyDescent="0.25">
      <c r="A1116" s="19">
        <v>42165</v>
      </c>
      <c r="B1116">
        <v>252.800003</v>
      </c>
      <c r="C1116">
        <v>253</v>
      </c>
      <c r="D1116">
        <v>244.60000600000001</v>
      </c>
      <c r="E1116">
        <v>245.60000600000001</v>
      </c>
      <c r="F1116">
        <v>245.60000600000001</v>
      </c>
      <c r="G1116">
        <v>76000</v>
      </c>
    </row>
    <row r="1117" spans="1:7" x14ac:dyDescent="0.25">
      <c r="A1117" s="19">
        <v>42166</v>
      </c>
      <c r="B1117">
        <v>242.60000600000001</v>
      </c>
      <c r="C1117">
        <v>243.60000600000001</v>
      </c>
      <c r="D1117">
        <v>238.800003</v>
      </c>
      <c r="E1117">
        <v>240.199997</v>
      </c>
      <c r="F1117">
        <v>240.199997</v>
      </c>
      <c r="G1117">
        <v>69500</v>
      </c>
    </row>
    <row r="1118" spans="1:7" x14ac:dyDescent="0.25">
      <c r="A1118" s="19">
        <v>42167</v>
      </c>
      <c r="B1118">
        <v>243.39999399999999</v>
      </c>
      <c r="C1118">
        <v>247.800003</v>
      </c>
      <c r="D1118">
        <v>242.60000600000001</v>
      </c>
      <c r="E1118">
        <v>243.199997</v>
      </c>
      <c r="F1118">
        <v>243.199997</v>
      </c>
      <c r="G1118">
        <v>54600</v>
      </c>
    </row>
    <row r="1119" spans="1:7" x14ac:dyDescent="0.25">
      <c r="A1119" s="19">
        <v>42170</v>
      </c>
      <c r="B1119">
        <v>249.60000600000001</v>
      </c>
      <c r="C1119">
        <v>254</v>
      </c>
      <c r="D1119">
        <v>248</v>
      </c>
      <c r="E1119">
        <v>253.800003</v>
      </c>
      <c r="F1119">
        <v>253.800003</v>
      </c>
      <c r="G1119">
        <v>95900</v>
      </c>
    </row>
    <row r="1120" spans="1:7" x14ac:dyDescent="0.25">
      <c r="A1120" s="19">
        <v>42171</v>
      </c>
      <c r="B1120">
        <v>256.20001200000002</v>
      </c>
      <c r="C1120">
        <v>257.20001200000002</v>
      </c>
      <c r="D1120">
        <v>247.60000600000001</v>
      </c>
      <c r="E1120">
        <v>248.60000600000001</v>
      </c>
      <c r="F1120">
        <v>248.60000600000001</v>
      </c>
      <c r="G1120">
        <v>87700</v>
      </c>
    </row>
    <row r="1121" spans="1:7" x14ac:dyDescent="0.25">
      <c r="A1121" s="19">
        <v>42172</v>
      </c>
      <c r="B1121">
        <v>247.800003</v>
      </c>
      <c r="C1121">
        <v>253.60000600000001</v>
      </c>
      <c r="D1121">
        <v>245.39999399999999</v>
      </c>
      <c r="E1121">
        <v>247.800003</v>
      </c>
      <c r="F1121">
        <v>247.800003</v>
      </c>
      <c r="G1121">
        <v>54800</v>
      </c>
    </row>
    <row r="1122" spans="1:7" x14ac:dyDescent="0.25">
      <c r="A1122" s="19">
        <v>42173</v>
      </c>
      <c r="B1122">
        <v>244.800003</v>
      </c>
      <c r="C1122">
        <v>245.199997</v>
      </c>
      <c r="D1122">
        <v>238</v>
      </c>
      <c r="E1122">
        <v>241</v>
      </c>
      <c r="F1122">
        <v>241</v>
      </c>
      <c r="G1122">
        <v>79700</v>
      </c>
    </row>
    <row r="1123" spans="1:7" x14ac:dyDescent="0.25">
      <c r="A1123" s="19">
        <v>42174</v>
      </c>
      <c r="B1123">
        <v>241</v>
      </c>
      <c r="C1123">
        <v>244.199997</v>
      </c>
      <c r="D1123">
        <v>240.199997</v>
      </c>
      <c r="E1123">
        <v>243.60000600000001</v>
      </c>
      <c r="F1123">
        <v>243.60000600000001</v>
      </c>
      <c r="G1123">
        <v>52400</v>
      </c>
    </row>
    <row r="1124" spans="1:7" x14ac:dyDescent="0.25">
      <c r="A1124" s="19">
        <v>42177</v>
      </c>
      <c r="B1124">
        <v>237</v>
      </c>
      <c r="C1124">
        <v>238.800003</v>
      </c>
      <c r="D1124">
        <v>232</v>
      </c>
      <c r="E1124">
        <v>232.199997</v>
      </c>
      <c r="F1124">
        <v>232.199997</v>
      </c>
      <c r="G1124">
        <v>64700</v>
      </c>
    </row>
    <row r="1125" spans="1:7" x14ac:dyDescent="0.25">
      <c r="A1125" s="19">
        <v>42178</v>
      </c>
      <c r="B1125">
        <v>230.60000600000001</v>
      </c>
      <c r="C1125">
        <v>231.199997</v>
      </c>
      <c r="D1125">
        <v>226</v>
      </c>
      <c r="E1125">
        <v>226</v>
      </c>
      <c r="F1125">
        <v>226</v>
      </c>
      <c r="G1125">
        <v>70700</v>
      </c>
    </row>
    <row r="1126" spans="1:7" x14ac:dyDescent="0.25">
      <c r="A1126" s="19">
        <v>42179</v>
      </c>
      <c r="B1126">
        <v>227.39999399999999</v>
      </c>
      <c r="C1126">
        <v>230.800003</v>
      </c>
      <c r="D1126">
        <v>224.39999399999999</v>
      </c>
      <c r="E1126">
        <v>230.800003</v>
      </c>
      <c r="F1126">
        <v>230.800003</v>
      </c>
      <c r="G1126">
        <v>52200</v>
      </c>
    </row>
    <row r="1127" spans="1:7" x14ac:dyDescent="0.25">
      <c r="A1127" s="19">
        <v>42180</v>
      </c>
      <c r="B1127">
        <v>228.60000600000001</v>
      </c>
      <c r="C1127">
        <v>233.60000600000001</v>
      </c>
      <c r="D1127">
        <v>226.60000600000001</v>
      </c>
      <c r="E1127">
        <v>232.39999399999999</v>
      </c>
      <c r="F1127">
        <v>232.39999399999999</v>
      </c>
      <c r="G1127">
        <v>55200</v>
      </c>
    </row>
    <row r="1128" spans="1:7" x14ac:dyDescent="0.25">
      <c r="A1128" s="19">
        <v>42181</v>
      </c>
      <c r="B1128">
        <v>231.39999399999999</v>
      </c>
      <c r="C1128">
        <v>235.800003</v>
      </c>
      <c r="D1128">
        <v>229.60000600000001</v>
      </c>
      <c r="E1128">
        <v>231</v>
      </c>
      <c r="F1128">
        <v>231</v>
      </c>
      <c r="G1128">
        <v>42700</v>
      </c>
    </row>
    <row r="1129" spans="1:7" x14ac:dyDescent="0.25">
      <c r="A1129" s="19">
        <v>42184</v>
      </c>
      <c r="B1129">
        <v>246</v>
      </c>
      <c r="C1129">
        <v>273</v>
      </c>
      <c r="D1129">
        <v>241.60000600000001</v>
      </c>
      <c r="E1129">
        <v>270.39999399999999</v>
      </c>
      <c r="F1129">
        <v>270.39999399999999</v>
      </c>
      <c r="G1129">
        <v>197500</v>
      </c>
    </row>
    <row r="1130" spans="1:7" x14ac:dyDescent="0.25">
      <c r="A1130" s="19">
        <v>42185</v>
      </c>
      <c r="B1130">
        <v>256</v>
      </c>
      <c r="C1130">
        <v>280.79998799999998</v>
      </c>
      <c r="D1130">
        <v>255.39999399999999</v>
      </c>
      <c r="E1130">
        <v>268.39999399999999</v>
      </c>
      <c r="F1130">
        <v>268.39999399999999</v>
      </c>
      <c r="G1130">
        <v>185600</v>
      </c>
    </row>
    <row r="1131" spans="1:7" x14ac:dyDescent="0.25">
      <c r="A1131" s="19">
        <v>42186</v>
      </c>
      <c r="B1131">
        <v>253.60000600000001</v>
      </c>
      <c r="C1131">
        <v>262.79998799999998</v>
      </c>
      <c r="D1131">
        <v>249.39999399999999</v>
      </c>
      <c r="E1131">
        <v>249.800003</v>
      </c>
      <c r="F1131">
        <v>249.800003</v>
      </c>
      <c r="G1131">
        <v>121200</v>
      </c>
    </row>
    <row r="1132" spans="1:7" x14ac:dyDescent="0.25">
      <c r="A1132" s="19">
        <v>42187</v>
      </c>
      <c r="B1132">
        <v>249.60000600000001</v>
      </c>
      <c r="C1132">
        <v>270.39999399999999</v>
      </c>
      <c r="D1132">
        <v>248.800003</v>
      </c>
      <c r="E1132">
        <v>265.79998799999998</v>
      </c>
      <c r="F1132">
        <v>265.79998799999998</v>
      </c>
      <c r="G1132">
        <v>136700</v>
      </c>
    </row>
    <row r="1133" spans="1:7" x14ac:dyDescent="0.25">
      <c r="A1133" s="19">
        <v>42191</v>
      </c>
      <c r="B1133">
        <v>278.20001200000002</v>
      </c>
      <c r="C1133">
        <v>280.79998799999998</v>
      </c>
      <c r="D1133">
        <v>266.60000600000001</v>
      </c>
      <c r="E1133">
        <v>272.60000600000001</v>
      </c>
      <c r="F1133">
        <v>272.60000600000001</v>
      </c>
      <c r="G1133">
        <v>126500</v>
      </c>
    </row>
    <row r="1134" spans="1:7" x14ac:dyDescent="0.25">
      <c r="A1134" s="19">
        <v>42192</v>
      </c>
      <c r="B1134">
        <v>272</v>
      </c>
      <c r="C1134">
        <v>287.20001200000002</v>
      </c>
      <c r="D1134">
        <v>258.20001200000002</v>
      </c>
      <c r="E1134">
        <v>258.20001200000002</v>
      </c>
      <c r="F1134">
        <v>258.20001200000002</v>
      </c>
      <c r="G1134">
        <v>128300</v>
      </c>
    </row>
    <row r="1135" spans="1:7" x14ac:dyDescent="0.25">
      <c r="A1135" s="19">
        <v>42193</v>
      </c>
      <c r="B1135">
        <v>269.79998799999998</v>
      </c>
      <c r="C1135">
        <v>284.60000600000001</v>
      </c>
      <c r="D1135">
        <v>266.39999399999999</v>
      </c>
      <c r="E1135">
        <v>284.20001200000002</v>
      </c>
      <c r="F1135">
        <v>284.20001200000002</v>
      </c>
      <c r="G1135">
        <v>200500</v>
      </c>
    </row>
    <row r="1136" spans="1:7" x14ac:dyDescent="0.25">
      <c r="A1136" s="19">
        <v>42194</v>
      </c>
      <c r="B1136">
        <v>268.20001200000002</v>
      </c>
      <c r="C1136">
        <v>288.20001200000002</v>
      </c>
      <c r="D1136">
        <v>267.79998799999998</v>
      </c>
      <c r="E1136">
        <v>286</v>
      </c>
      <c r="F1136">
        <v>286</v>
      </c>
      <c r="G1136">
        <v>136400</v>
      </c>
    </row>
    <row r="1137" spans="1:7" x14ac:dyDescent="0.25">
      <c r="A1137" s="19">
        <v>42195</v>
      </c>
      <c r="B1137">
        <v>271.39999399999999</v>
      </c>
      <c r="C1137">
        <v>280</v>
      </c>
      <c r="D1137">
        <v>263.60000600000001</v>
      </c>
      <c r="E1137">
        <v>264.20001200000002</v>
      </c>
      <c r="F1137">
        <v>264.20001200000002</v>
      </c>
      <c r="G1137">
        <v>85400</v>
      </c>
    </row>
    <row r="1138" spans="1:7" x14ac:dyDescent="0.25">
      <c r="A1138" s="19">
        <v>42198</v>
      </c>
      <c r="B1138">
        <v>249.800003</v>
      </c>
      <c r="C1138">
        <v>251</v>
      </c>
      <c r="D1138">
        <v>237.199997</v>
      </c>
      <c r="E1138">
        <v>238.800003</v>
      </c>
      <c r="F1138">
        <v>238.800003</v>
      </c>
      <c r="G1138">
        <v>100400</v>
      </c>
    </row>
    <row r="1139" spans="1:7" x14ac:dyDescent="0.25">
      <c r="A1139" s="19">
        <v>42199</v>
      </c>
      <c r="B1139">
        <v>239.199997</v>
      </c>
      <c r="C1139">
        <v>240.199997</v>
      </c>
      <c r="D1139">
        <v>231.800003</v>
      </c>
      <c r="E1139">
        <v>236.39999399999999</v>
      </c>
      <c r="F1139">
        <v>236.39999399999999</v>
      </c>
      <c r="G1139">
        <v>54100</v>
      </c>
    </row>
    <row r="1140" spans="1:7" x14ac:dyDescent="0.25">
      <c r="A1140" s="19">
        <v>42200</v>
      </c>
      <c r="B1140">
        <v>236</v>
      </c>
      <c r="C1140">
        <v>241.39999399999999</v>
      </c>
      <c r="D1140">
        <v>232.39999399999999</v>
      </c>
      <c r="E1140">
        <v>235.800003</v>
      </c>
      <c r="F1140">
        <v>235.800003</v>
      </c>
      <c r="G1140">
        <v>72100</v>
      </c>
    </row>
    <row r="1141" spans="1:7" x14ac:dyDescent="0.25">
      <c r="A1141" s="19">
        <v>42201</v>
      </c>
      <c r="B1141">
        <v>228.39999399999999</v>
      </c>
      <c r="C1141">
        <v>228.60000600000001</v>
      </c>
      <c r="D1141">
        <v>219.800003</v>
      </c>
      <c r="E1141">
        <v>220.39999399999999</v>
      </c>
      <c r="F1141">
        <v>220.39999399999999</v>
      </c>
      <c r="G1141">
        <v>117100</v>
      </c>
    </row>
    <row r="1142" spans="1:7" x14ac:dyDescent="0.25">
      <c r="A1142" s="19">
        <v>42202</v>
      </c>
      <c r="B1142">
        <v>219.199997</v>
      </c>
      <c r="C1142">
        <v>221.60000600000001</v>
      </c>
      <c r="D1142">
        <v>218</v>
      </c>
      <c r="E1142">
        <v>218.60000600000001</v>
      </c>
      <c r="F1142">
        <v>218.60000600000001</v>
      </c>
      <c r="G1142">
        <v>71400</v>
      </c>
    </row>
    <row r="1143" spans="1:7" x14ac:dyDescent="0.25">
      <c r="A1143" s="19">
        <v>42205</v>
      </c>
      <c r="B1143">
        <v>218.39999399999999</v>
      </c>
      <c r="C1143">
        <v>219.39999399999999</v>
      </c>
      <c r="D1143">
        <v>213.199997</v>
      </c>
      <c r="E1143">
        <v>217.800003</v>
      </c>
      <c r="F1143">
        <v>217.800003</v>
      </c>
      <c r="G1143">
        <v>51900</v>
      </c>
    </row>
    <row r="1144" spans="1:7" x14ac:dyDescent="0.25">
      <c r="A1144" s="19">
        <v>42206</v>
      </c>
      <c r="B1144">
        <v>216.60000600000001</v>
      </c>
      <c r="C1144">
        <v>219.800003</v>
      </c>
      <c r="D1144">
        <v>215.60000600000001</v>
      </c>
      <c r="E1144">
        <v>215.800003</v>
      </c>
      <c r="F1144">
        <v>215.800003</v>
      </c>
      <c r="G1144">
        <v>51300</v>
      </c>
    </row>
    <row r="1145" spans="1:7" x14ac:dyDescent="0.25">
      <c r="A1145" s="19">
        <v>42207</v>
      </c>
      <c r="B1145">
        <v>221.39999399999999</v>
      </c>
      <c r="C1145">
        <v>221.800003</v>
      </c>
      <c r="D1145">
        <v>212.800003</v>
      </c>
      <c r="E1145">
        <v>214.60000600000001</v>
      </c>
      <c r="F1145">
        <v>214.60000600000001</v>
      </c>
      <c r="G1145">
        <v>72300</v>
      </c>
    </row>
    <row r="1146" spans="1:7" x14ac:dyDescent="0.25">
      <c r="A1146" s="19">
        <v>42208</v>
      </c>
      <c r="B1146">
        <v>212.60000600000001</v>
      </c>
      <c r="C1146">
        <v>220.800003</v>
      </c>
      <c r="D1146">
        <v>211.60000600000001</v>
      </c>
      <c r="E1146">
        <v>217.39999399999999</v>
      </c>
      <c r="F1146">
        <v>217.39999399999999</v>
      </c>
      <c r="G1146">
        <v>50500</v>
      </c>
    </row>
    <row r="1147" spans="1:7" x14ac:dyDescent="0.25">
      <c r="A1147" s="19">
        <v>42209</v>
      </c>
      <c r="B1147">
        <v>218.199997</v>
      </c>
      <c r="C1147">
        <v>227.39999399999999</v>
      </c>
      <c r="D1147">
        <v>215.60000600000001</v>
      </c>
      <c r="E1147">
        <v>224.800003</v>
      </c>
      <c r="F1147">
        <v>224.800003</v>
      </c>
      <c r="G1147">
        <v>82400</v>
      </c>
    </row>
    <row r="1148" spans="1:7" x14ac:dyDescent="0.25">
      <c r="A1148" s="19">
        <v>42212</v>
      </c>
      <c r="B1148">
        <v>233.60000600000001</v>
      </c>
      <c r="C1148">
        <v>241.199997</v>
      </c>
      <c r="D1148">
        <v>230.39999399999999</v>
      </c>
      <c r="E1148">
        <v>236.60000600000001</v>
      </c>
      <c r="F1148">
        <v>236.60000600000001</v>
      </c>
      <c r="G1148">
        <v>91400</v>
      </c>
    </row>
    <row r="1149" spans="1:7" x14ac:dyDescent="0.25">
      <c r="A1149" s="19">
        <v>42213</v>
      </c>
      <c r="B1149">
        <v>229.39999399999999</v>
      </c>
      <c r="C1149">
        <v>235</v>
      </c>
      <c r="D1149">
        <v>216.800003</v>
      </c>
      <c r="E1149">
        <v>218.60000600000001</v>
      </c>
      <c r="F1149">
        <v>218.60000600000001</v>
      </c>
      <c r="G1149">
        <v>100300</v>
      </c>
    </row>
    <row r="1150" spans="1:7" x14ac:dyDescent="0.25">
      <c r="A1150" s="19">
        <v>42214</v>
      </c>
      <c r="B1150">
        <v>217.60000600000001</v>
      </c>
      <c r="C1150">
        <v>218.800003</v>
      </c>
      <c r="D1150">
        <v>213.39999399999999</v>
      </c>
      <c r="E1150">
        <v>215.199997</v>
      </c>
      <c r="F1150">
        <v>215.199997</v>
      </c>
      <c r="G1150">
        <v>81000</v>
      </c>
    </row>
    <row r="1151" spans="1:7" x14ac:dyDescent="0.25">
      <c r="A1151" s="19">
        <v>42215</v>
      </c>
      <c r="B1151">
        <v>216.39999399999999</v>
      </c>
      <c r="C1151">
        <v>220.60000600000001</v>
      </c>
      <c r="D1151">
        <v>213</v>
      </c>
      <c r="E1151">
        <v>213.800003</v>
      </c>
      <c r="F1151">
        <v>213.800003</v>
      </c>
      <c r="G1151">
        <v>57100</v>
      </c>
    </row>
    <row r="1152" spans="1:7" x14ac:dyDescent="0.25">
      <c r="A1152" s="19">
        <v>42216</v>
      </c>
      <c r="B1152">
        <v>212.39999399999999</v>
      </c>
      <c r="C1152">
        <v>216.39999399999999</v>
      </c>
      <c r="D1152">
        <v>210.60000600000001</v>
      </c>
      <c r="E1152">
        <v>213.39999399999999</v>
      </c>
      <c r="F1152">
        <v>213.39999399999999</v>
      </c>
      <c r="G1152">
        <v>59400</v>
      </c>
    </row>
    <row r="1153" spans="1:7" x14ac:dyDescent="0.25">
      <c r="A1153" s="19">
        <v>42219</v>
      </c>
      <c r="B1153">
        <v>213</v>
      </c>
      <c r="C1153">
        <v>218.800003</v>
      </c>
      <c r="D1153">
        <v>209.800003</v>
      </c>
      <c r="E1153">
        <v>210.39999399999999</v>
      </c>
      <c r="F1153">
        <v>210.39999399999999</v>
      </c>
      <c r="G1153">
        <v>86100</v>
      </c>
    </row>
    <row r="1154" spans="1:7" x14ac:dyDescent="0.25">
      <c r="A1154" s="19">
        <v>42220</v>
      </c>
      <c r="B1154">
        <v>211.39999399999999</v>
      </c>
      <c r="C1154">
        <v>215</v>
      </c>
      <c r="D1154">
        <v>209.199997</v>
      </c>
      <c r="E1154">
        <v>211.199997</v>
      </c>
      <c r="F1154">
        <v>211.199997</v>
      </c>
      <c r="G1154">
        <v>45300</v>
      </c>
    </row>
    <row r="1155" spans="1:7" x14ac:dyDescent="0.25">
      <c r="A1155" s="19">
        <v>42221</v>
      </c>
      <c r="B1155">
        <v>210.199997</v>
      </c>
      <c r="C1155">
        <v>212.39999399999999</v>
      </c>
      <c r="D1155">
        <v>206.39999399999999</v>
      </c>
      <c r="E1155">
        <v>209</v>
      </c>
      <c r="F1155">
        <v>209</v>
      </c>
      <c r="G1155">
        <v>50900</v>
      </c>
    </row>
    <row r="1156" spans="1:7" x14ac:dyDescent="0.25">
      <c r="A1156" s="19">
        <v>42222</v>
      </c>
      <c r="B1156">
        <v>209.800003</v>
      </c>
      <c r="C1156">
        <v>221</v>
      </c>
      <c r="D1156">
        <v>209.60000600000001</v>
      </c>
      <c r="E1156">
        <v>217</v>
      </c>
      <c r="F1156">
        <v>217</v>
      </c>
      <c r="G1156">
        <v>92500</v>
      </c>
    </row>
    <row r="1157" spans="1:7" x14ac:dyDescent="0.25">
      <c r="A1157" s="19">
        <v>42223</v>
      </c>
      <c r="B1157">
        <v>216.60000600000001</v>
      </c>
      <c r="C1157">
        <v>221</v>
      </c>
      <c r="D1157">
        <v>213.800003</v>
      </c>
      <c r="E1157">
        <v>215</v>
      </c>
      <c r="F1157">
        <v>215</v>
      </c>
      <c r="G1157">
        <v>96000</v>
      </c>
    </row>
    <row r="1158" spans="1:7" x14ac:dyDescent="0.25">
      <c r="A1158" s="19">
        <v>42226</v>
      </c>
      <c r="B1158">
        <v>209.60000600000001</v>
      </c>
      <c r="C1158">
        <v>209.60000600000001</v>
      </c>
      <c r="D1158">
        <v>206.60000600000001</v>
      </c>
      <c r="E1158">
        <v>207</v>
      </c>
      <c r="F1158">
        <v>207</v>
      </c>
      <c r="G1158">
        <v>72600</v>
      </c>
    </row>
    <row r="1159" spans="1:7" x14ac:dyDescent="0.25">
      <c r="A1159" s="19">
        <v>42227</v>
      </c>
      <c r="B1159">
        <v>215</v>
      </c>
      <c r="C1159">
        <v>220.39999399999999</v>
      </c>
      <c r="D1159">
        <v>212</v>
      </c>
      <c r="E1159">
        <v>216.60000600000001</v>
      </c>
      <c r="F1159">
        <v>216.60000600000001</v>
      </c>
      <c r="G1159">
        <v>100400</v>
      </c>
    </row>
    <row r="1160" spans="1:7" x14ac:dyDescent="0.25">
      <c r="A1160" s="19">
        <v>42228</v>
      </c>
      <c r="B1160">
        <v>228.199997</v>
      </c>
      <c r="C1160">
        <v>232</v>
      </c>
      <c r="D1160">
        <v>214.39999399999999</v>
      </c>
      <c r="E1160">
        <v>216</v>
      </c>
      <c r="F1160">
        <v>216</v>
      </c>
      <c r="G1160">
        <v>152400</v>
      </c>
    </row>
    <row r="1161" spans="1:7" x14ac:dyDescent="0.25">
      <c r="A1161" s="19">
        <v>42229</v>
      </c>
      <c r="B1161">
        <v>214.199997</v>
      </c>
      <c r="C1161">
        <v>218.199997</v>
      </c>
      <c r="D1161">
        <v>210.800003</v>
      </c>
      <c r="E1161">
        <v>213.60000600000001</v>
      </c>
      <c r="F1161">
        <v>213.60000600000001</v>
      </c>
      <c r="G1161">
        <v>66000</v>
      </c>
    </row>
    <row r="1162" spans="1:7" x14ac:dyDescent="0.25">
      <c r="A1162" s="19">
        <v>42230</v>
      </c>
      <c r="B1162">
        <v>212.800003</v>
      </c>
      <c r="C1162">
        <v>216.39999399999999</v>
      </c>
      <c r="D1162">
        <v>211.39999399999999</v>
      </c>
      <c r="E1162">
        <v>213.199997</v>
      </c>
      <c r="F1162">
        <v>213.199997</v>
      </c>
      <c r="G1162">
        <v>51000</v>
      </c>
    </row>
    <row r="1163" spans="1:7" x14ac:dyDescent="0.25">
      <c r="A1163" s="19">
        <v>42233</v>
      </c>
      <c r="B1163">
        <v>215.199997</v>
      </c>
      <c r="C1163">
        <v>217.39999399999999</v>
      </c>
      <c r="D1163">
        <v>210.39999399999999</v>
      </c>
      <c r="E1163">
        <v>210.60000600000001</v>
      </c>
      <c r="F1163">
        <v>210.60000600000001</v>
      </c>
      <c r="G1163">
        <v>75400</v>
      </c>
    </row>
    <row r="1164" spans="1:7" x14ac:dyDescent="0.25">
      <c r="A1164" s="19">
        <v>42234</v>
      </c>
      <c r="B1164">
        <v>211.60000600000001</v>
      </c>
      <c r="C1164">
        <v>214.199997</v>
      </c>
      <c r="D1164">
        <v>209.60000600000001</v>
      </c>
      <c r="E1164">
        <v>213</v>
      </c>
      <c r="F1164">
        <v>213</v>
      </c>
      <c r="G1164">
        <v>52000</v>
      </c>
    </row>
    <row r="1165" spans="1:7" x14ac:dyDescent="0.25">
      <c r="A1165" s="19">
        <v>42235</v>
      </c>
      <c r="B1165">
        <v>216.199997</v>
      </c>
      <c r="C1165">
        <v>222.199997</v>
      </c>
      <c r="D1165">
        <v>210.60000600000001</v>
      </c>
      <c r="E1165">
        <v>217</v>
      </c>
      <c r="F1165">
        <v>217</v>
      </c>
      <c r="G1165">
        <v>161900</v>
      </c>
    </row>
    <row r="1166" spans="1:7" x14ac:dyDescent="0.25">
      <c r="A1166" s="19">
        <v>42236</v>
      </c>
      <c r="B1166">
        <v>226.39999399999999</v>
      </c>
      <c r="C1166">
        <v>237.199997</v>
      </c>
      <c r="D1166">
        <v>223.39999399999999</v>
      </c>
      <c r="E1166">
        <v>236</v>
      </c>
      <c r="F1166">
        <v>236</v>
      </c>
      <c r="G1166">
        <v>201900</v>
      </c>
    </row>
    <row r="1167" spans="1:7" x14ac:dyDescent="0.25">
      <c r="A1167" s="19">
        <v>42237</v>
      </c>
      <c r="B1167">
        <v>247.800003</v>
      </c>
      <c r="C1167">
        <v>275.60000600000001</v>
      </c>
      <c r="D1167">
        <v>240.800003</v>
      </c>
      <c r="E1167">
        <v>275.20001200000002</v>
      </c>
      <c r="F1167">
        <v>275.20001200000002</v>
      </c>
      <c r="G1167">
        <v>426600</v>
      </c>
    </row>
    <row r="1168" spans="1:7" x14ac:dyDescent="0.25">
      <c r="A1168" s="19">
        <v>42240</v>
      </c>
      <c r="B1168">
        <v>359.39999399999999</v>
      </c>
      <c r="C1168">
        <v>376</v>
      </c>
      <c r="D1168">
        <v>287.39999399999999</v>
      </c>
      <c r="E1168">
        <v>324.39999399999999</v>
      </c>
      <c r="F1168">
        <v>324.39999399999999</v>
      </c>
      <c r="G1168">
        <v>455700</v>
      </c>
    </row>
    <row r="1169" spans="1:7" x14ac:dyDescent="0.25">
      <c r="A1169" s="19">
        <v>42241</v>
      </c>
      <c r="B1169">
        <v>290.20001200000002</v>
      </c>
      <c r="C1169">
        <v>354.20001200000002</v>
      </c>
      <c r="D1169">
        <v>288.79998799999998</v>
      </c>
      <c r="E1169">
        <v>353.60000600000001</v>
      </c>
      <c r="F1169">
        <v>353.60000600000001</v>
      </c>
      <c r="G1169">
        <v>182800</v>
      </c>
    </row>
    <row r="1170" spans="1:7" x14ac:dyDescent="0.25">
      <c r="A1170" s="19">
        <v>42242</v>
      </c>
      <c r="B1170">
        <v>323.20001200000002</v>
      </c>
      <c r="C1170">
        <v>361.60000600000001</v>
      </c>
      <c r="D1170">
        <v>317.60000600000001</v>
      </c>
      <c r="E1170">
        <v>320.20001200000002</v>
      </c>
      <c r="F1170">
        <v>320.20001200000002</v>
      </c>
      <c r="G1170">
        <v>115200</v>
      </c>
    </row>
    <row r="1171" spans="1:7" x14ac:dyDescent="0.25">
      <c r="A1171" s="19">
        <v>42243</v>
      </c>
      <c r="B1171">
        <v>307.20001200000002</v>
      </c>
      <c r="C1171">
        <v>348.79998799999998</v>
      </c>
      <c r="D1171">
        <v>306.79998799999998</v>
      </c>
      <c r="E1171">
        <v>328.60000600000001</v>
      </c>
      <c r="F1171">
        <v>328.60000600000001</v>
      </c>
      <c r="G1171">
        <v>102600</v>
      </c>
    </row>
    <row r="1172" spans="1:7" x14ac:dyDescent="0.25">
      <c r="A1172" s="19">
        <v>42244</v>
      </c>
      <c r="B1172">
        <v>339.60000600000001</v>
      </c>
      <c r="C1172">
        <v>361</v>
      </c>
      <c r="D1172">
        <v>334.39999399999999</v>
      </c>
      <c r="E1172">
        <v>344.79998799999998</v>
      </c>
      <c r="F1172">
        <v>344.79998799999998</v>
      </c>
      <c r="G1172">
        <v>247500</v>
      </c>
    </row>
    <row r="1173" spans="1:7" x14ac:dyDescent="0.25">
      <c r="A1173" s="19">
        <v>42247</v>
      </c>
      <c r="B1173">
        <v>349.39999399999999</v>
      </c>
      <c r="C1173">
        <v>360.60000600000001</v>
      </c>
      <c r="D1173">
        <v>344.79998799999998</v>
      </c>
      <c r="E1173">
        <v>357.79998799999998</v>
      </c>
      <c r="F1173">
        <v>357.79998799999998</v>
      </c>
      <c r="G1173">
        <v>162300</v>
      </c>
    </row>
    <row r="1174" spans="1:7" x14ac:dyDescent="0.25">
      <c r="A1174" s="19">
        <v>42248</v>
      </c>
      <c r="B1174">
        <v>390.79998799999998</v>
      </c>
      <c r="C1174">
        <v>419.39999399999999</v>
      </c>
      <c r="D1174">
        <v>380.20001200000002</v>
      </c>
      <c r="E1174">
        <v>408.60000600000001</v>
      </c>
      <c r="F1174">
        <v>408.60000600000001</v>
      </c>
      <c r="G1174">
        <v>275300</v>
      </c>
    </row>
    <row r="1175" spans="1:7" x14ac:dyDescent="0.25">
      <c r="A1175" s="19">
        <v>42249</v>
      </c>
      <c r="B1175">
        <v>386.39999399999999</v>
      </c>
      <c r="C1175">
        <v>402</v>
      </c>
      <c r="D1175">
        <v>365.79998799999998</v>
      </c>
      <c r="E1175">
        <v>366.20001200000002</v>
      </c>
      <c r="F1175">
        <v>366.20001200000002</v>
      </c>
      <c r="G1175">
        <v>293500</v>
      </c>
    </row>
    <row r="1176" spans="1:7" x14ac:dyDescent="0.25">
      <c r="A1176" s="19">
        <v>42250</v>
      </c>
      <c r="B1176">
        <v>354.20001200000002</v>
      </c>
      <c r="C1176">
        <v>374.60000600000001</v>
      </c>
      <c r="D1176">
        <v>339.20001200000002</v>
      </c>
      <c r="E1176">
        <v>363.79998799999998</v>
      </c>
      <c r="F1176">
        <v>363.79998799999998</v>
      </c>
      <c r="G1176">
        <v>65100</v>
      </c>
    </row>
    <row r="1177" spans="1:7" x14ac:dyDescent="0.25">
      <c r="A1177" s="19">
        <v>42251</v>
      </c>
      <c r="B1177">
        <v>381.60000600000001</v>
      </c>
      <c r="C1177">
        <v>399.20001200000002</v>
      </c>
      <c r="D1177">
        <v>372.60000600000001</v>
      </c>
      <c r="E1177">
        <v>390.39999399999999</v>
      </c>
      <c r="F1177">
        <v>390.39999399999999</v>
      </c>
      <c r="G1177">
        <v>158200</v>
      </c>
    </row>
    <row r="1178" spans="1:7" x14ac:dyDescent="0.25">
      <c r="A1178" s="19">
        <v>42255</v>
      </c>
      <c r="B1178">
        <v>367.39999399999999</v>
      </c>
      <c r="C1178">
        <v>372.60000600000001</v>
      </c>
      <c r="D1178">
        <v>355.20001200000002</v>
      </c>
      <c r="E1178">
        <v>356.79998799999998</v>
      </c>
      <c r="F1178">
        <v>356.79998799999998</v>
      </c>
      <c r="G1178">
        <v>257500</v>
      </c>
    </row>
    <row r="1179" spans="1:7" x14ac:dyDescent="0.25">
      <c r="A1179" s="19">
        <v>42256</v>
      </c>
      <c r="B1179">
        <v>337.20001200000002</v>
      </c>
      <c r="C1179">
        <v>367</v>
      </c>
      <c r="D1179">
        <v>336.60000600000001</v>
      </c>
      <c r="E1179">
        <v>364</v>
      </c>
      <c r="F1179">
        <v>364</v>
      </c>
      <c r="G1179">
        <v>271500</v>
      </c>
    </row>
    <row r="1180" spans="1:7" x14ac:dyDescent="0.25">
      <c r="A1180" s="19">
        <v>42257</v>
      </c>
      <c r="B1180">
        <v>375.20001200000002</v>
      </c>
      <c r="C1180">
        <v>377.20001200000002</v>
      </c>
      <c r="D1180">
        <v>355.20001200000002</v>
      </c>
      <c r="E1180">
        <v>355.20001200000002</v>
      </c>
      <c r="F1180">
        <v>355.20001200000002</v>
      </c>
      <c r="G1180">
        <v>422300</v>
      </c>
    </row>
    <row r="1181" spans="1:7" x14ac:dyDescent="0.25">
      <c r="A1181" s="19">
        <v>42258</v>
      </c>
      <c r="B1181">
        <v>357.20001200000002</v>
      </c>
      <c r="C1181">
        <v>362.79998799999998</v>
      </c>
      <c r="D1181">
        <v>346.60000600000001</v>
      </c>
      <c r="E1181">
        <v>347</v>
      </c>
      <c r="F1181">
        <v>347</v>
      </c>
      <c r="G1181">
        <v>173100</v>
      </c>
    </row>
    <row r="1182" spans="1:7" x14ac:dyDescent="0.25">
      <c r="A1182" s="19">
        <v>42261</v>
      </c>
      <c r="B1182">
        <v>346.60000600000001</v>
      </c>
      <c r="C1182">
        <v>355</v>
      </c>
      <c r="D1182">
        <v>346</v>
      </c>
      <c r="E1182">
        <v>347.79998799999998</v>
      </c>
      <c r="F1182">
        <v>347.79998799999998</v>
      </c>
      <c r="G1182">
        <v>167600</v>
      </c>
    </row>
    <row r="1183" spans="1:7" x14ac:dyDescent="0.25">
      <c r="A1183" s="19">
        <v>42262</v>
      </c>
      <c r="B1183">
        <v>342.39999399999999</v>
      </c>
      <c r="C1183">
        <v>344.60000600000001</v>
      </c>
      <c r="D1183">
        <v>312.20001200000002</v>
      </c>
      <c r="E1183">
        <v>312.79998799999998</v>
      </c>
      <c r="F1183">
        <v>312.79998799999998</v>
      </c>
      <c r="G1183">
        <v>264300</v>
      </c>
    </row>
    <row r="1184" spans="1:7" x14ac:dyDescent="0.25">
      <c r="A1184" s="19">
        <v>42263</v>
      </c>
      <c r="B1184">
        <v>301.39999399999999</v>
      </c>
      <c r="C1184">
        <v>311.20001200000002</v>
      </c>
      <c r="D1184">
        <v>295.20001200000002</v>
      </c>
      <c r="E1184">
        <v>295.39999399999999</v>
      </c>
      <c r="F1184">
        <v>295.39999399999999</v>
      </c>
      <c r="G1184">
        <v>55600</v>
      </c>
    </row>
    <row r="1185" spans="1:7" x14ac:dyDescent="0.25">
      <c r="A1185" s="19">
        <v>42264</v>
      </c>
      <c r="B1185">
        <v>293</v>
      </c>
      <c r="C1185">
        <v>299.60000600000001</v>
      </c>
      <c r="D1185">
        <v>266.79998799999998</v>
      </c>
      <c r="E1185">
        <v>292.60000600000001</v>
      </c>
      <c r="F1185">
        <v>292.60000600000001</v>
      </c>
      <c r="G1185">
        <v>254000</v>
      </c>
    </row>
    <row r="1186" spans="1:7" x14ac:dyDescent="0.25">
      <c r="A1186" s="19">
        <v>42265</v>
      </c>
      <c r="B1186">
        <v>321.20001200000002</v>
      </c>
      <c r="C1186">
        <v>332.79998799999998</v>
      </c>
      <c r="D1186">
        <v>310</v>
      </c>
      <c r="E1186">
        <v>328.39999399999999</v>
      </c>
      <c r="F1186">
        <v>328.39999399999999</v>
      </c>
      <c r="G1186">
        <v>264400</v>
      </c>
    </row>
    <row r="1187" spans="1:7" x14ac:dyDescent="0.25">
      <c r="A1187" s="19">
        <v>42268</v>
      </c>
      <c r="B1187">
        <v>318.79998799999998</v>
      </c>
      <c r="C1187">
        <v>322.39999399999999</v>
      </c>
      <c r="D1187">
        <v>306</v>
      </c>
      <c r="E1187">
        <v>306.60000600000001</v>
      </c>
      <c r="F1187">
        <v>306.60000600000001</v>
      </c>
      <c r="G1187">
        <v>196500</v>
      </c>
    </row>
    <row r="1188" spans="1:7" x14ac:dyDescent="0.25">
      <c r="A1188" s="19">
        <v>42269</v>
      </c>
      <c r="B1188">
        <v>322.79998799999998</v>
      </c>
      <c r="C1188">
        <v>340.60000600000001</v>
      </c>
      <c r="D1188">
        <v>317.60000600000001</v>
      </c>
      <c r="E1188">
        <v>324.39999399999999</v>
      </c>
      <c r="F1188">
        <v>324.39999399999999</v>
      </c>
      <c r="G1188">
        <v>326800</v>
      </c>
    </row>
    <row r="1189" spans="1:7" x14ac:dyDescent="0.25">
      <c r="A1189" s="19">
        <v>42270</v>
      </c>
      <c r="B1189">
        <v>324.60000600000001</v>
      </c>
      <c r="C1189">
        <v>329.20001200000002</v>
      </c>
      <c r="D1189">
        <v>314.39999399999999</v>
      </c>
      <c r="E1189">
        <v>317.39999399999999</v>
      </c>
      <c r="F1189">
        <v>317.39999399999999</v>
      </c>
      <c r="G1189">
        <v>186300</v>
      </c>
    </row>
    <row r="1190" spans="1:7" x14ac:dyDescent="0.25">
      <c r="A1190" s="19">
        <v>42271</v>
      </c>
      <c r="B1190">
        <v>333.20001200000002</v>
      </c>
      <c r="C1190">
        <v>349</v>
      </c>
      <c r="D1190">
        <v>323.60000600000001</v>
      </c>
      <c r="E1190">
        <v>326</v>
      </c>
      <c r="F1190">
        <v>326</v>
      </c>
      <c r="G1190">
        <v>285300</v>
      </c>
    </row>
    <row r="1191" spans="1:7" x14ac:dyDescent="0.25">
      <c r="A1191" s="19">
        <v>42272</v>
      </c>
      <c r="B1191">
        <v>313</v>
      </c>
      <c r="C1191">
        <v>342.39999399999999</v>
      </c>
      <c r="D1191">
        <v>312.39999399999999</v>
      </c>
      <c r="E1191">
        <v>334.39999399999999</v>
      </c>
      <c r="F1191">
        <v>334.39999399999999</v>
      </c>
      <c r="G1191">
        <v>194500</v>
      </c>
    </row>
    <row r="1192" spans="1:7" x14ac:dyDescent="0.25">
      <c r="A1192" s="19">
        <v>42275</v>
      </c>
      <c r="B1192">
        <v>346.39999399999999</v>
      </c>
      <c r="C1192">
        <v>367</v>
      </c>
      <c r="D1192">
        <v>343</v>
      </c>
      <c r="E1192">
        <v>357.79998799999998</v>
      </c>
      <c r="F1192">
        <v>357.79998799999998</v>
      </c>
      <c r="G1192">
        <v>164500</v>
      </c>
    </row>
    <row r="1193" spans="1:7" x14ac:dyDescent="0.25">
      <c r="A1193" s="19">
        <v>42276</v>
      </c>
      <c r="B1193">
        <v>353.79998799999998</v>
      </c>
      <c r="C1193">
        <v>367</v>
      </c>
      <c r="D1193">
        <v>345</v>
      </c>
      <c r="E1193">
        <v>358.20001200000002</v>
      </c>
      <c r="F1193">
        <v>358.20001200000002</v>
      </c>
      <c r="G1193">
        <v>159300</v>
      </c>
    </row>
    <row r="1194" spans="1:7" x14ac:dyDescent="0.25">
      <c r="A1194" s="19">
        <v>42277</v>
      </c>
      <c r="B1194">
        <v>342.60000600000001</v>
      </c>
      <c r="C1194">
        <v>351.79998799999998</v>
      </c>
      <c r="D1194">
        <v>339.20001200000002</v>
      </c>
      <c r="E1194">
        <v>341.60000600000001</v>
      </c>
      <c r="F1194">
        <v>341.60000600000001</v>
      </c>
      <c r="G1194">
        <v>126800</v>
      </c>
    </row>
    <row r="1195" spans="1:7" x14ac:dyDescent="0.25">
      <c r="A1195" s="19">
        <v>42278</v>
      </c>
      <c r="B1195">
        <v>341.60000600000001</v>
      </c>
      <c r="C1195">
        <v>353.20001200000002</v>
      </c>
      <c r="D1195">
        <v>337.39999399999999</v>
      </c>
      <c r="E1195">
        <v>337.60000600000001</v>
      </c>
      <c r="F1195">
        <v>337.60000600000001</v>
      </c>
      <c r="G1195">
        <v>144700</v>
      </c>
    </row>
    <row r="1196" spans="1:7" x14ac:dyDescent="0.25">
      <c r="A1196" s="19">
        <v>42279</v>
      </c>
      <c r="B1196">
        <v>350.20001200000002</v>
      </c>
      <c r="C1196">
        <v>353.60000600000001</v>
      </c>
      <c r="D1196">
        <v>320</v>
      </c>
      <c r="E1196">
        <v>320.39999399999999</v>
      </c>
      <c r="F1196">
        <v>320.39999399999999</v>
      </c>
      <c r="G1196">
        <v>214700</v>
      </c>
    </row>
    <row r="1197" spans="1:7" x14ac:dyDescent="0.25">
      <c r="A1197" s="19">
        <v>42282</v>
      </c>
      <c r="B1197">
        <v>313.20001200000002</v>
      </c>
      <c r="C1197">
        <v>314.20001200000002</v>
      </c>
      <c r="D1197">
        <v>300</v>
      </c>
      <c r="E1197">
        <v>302.39999399999999</v>
      </c>
      <c r="F1197">
        <v>302.39999399999999</v>
      </c>
      <c r="G1197">
        <v>194100</v>
      </c>
    </row>
    <row r="1198" spans="1:7" x14ac:dyDescent="0.25">
      <c r="A1198" s="19">
        <v>42283</v>
      </c>
      <c r="B1198">
        <v>301.39999399999999</v>
      </c>
      <c r="C1198">
        <v>310</v>
      </c>
      <c r="D1198">
        <v>296.79998799999998</v>
      </c>
      <c r="E1198">
        <v>305.39999399999999</v>
      </c>
      <c r="F1198">
        <v>305.39999399999999</v>
      </c>
      <c r="G1198">
        <v>126900</v>
      </c>
    </row>
    <row r="1199" spans="1:7" x14ac:dyDescent="0.25">
      <c r="A1199" s="19">
        <v>42284</v>
      </c>
      <c r="B1199">
        <v>301.39999399999999</v>
      </c>
      <c r="C1199">
        <v>308.39999399999999</v>
      </c>
      <c r="D1199">
        <v>297</v>
      </c>
      <c r="E1199">
        <v>298</v>
      </c>
      <c r="F1199">
        <v>298</v>
      </c>
      <c r="G1199">
        <v>111800</v>
      </c>
    </row>
    <row r="1200" spans="1:7" x14ac:dyDescent="0.25">
      <c r="A1200" s="19">
        <v>42285</v>
      </c>
      <c r="B1200">
        <v>296.60000600000001</v>
      </c>
      <c r="C1200">
        <v>300.20001200000002</v>
      </c>
      <c r="D1200">
        <v>280</v>
      </c>
      <c r="E1200">
        <v>283.60000600000001</v>
      </c>
      <c r="F1200">
        <v>283.60000600000001</v>
      </c>
      <c r="G1200">
        <v>162700</v>
      </c>
    </row>
    <row r="1201" spans="1:7" x14ac:dyDescent="0.25">
      <c r="A1201" s="19">
        <v>42286</v>
      </c>
      <c r="B1201">
        <v>282.39999399999999</v>
      </c>
      <c r="C1201">
        <v>292</v>
      </c>
      <c r="D1201">
        <v>279.60000600000001</v>
      </c>
      <c r="E1201">
        <v>283.39999399999999</v>
      </c>
      <c r="F1201">
        <v>283.39999399999999</v>
      </c>
      <c r="G1201">
        <v>99400</v>
      </c>
    </row>
    <row r="1202" spans="1:7" x14ac:dyDescent="0.25">
      <c r="A1202" s="19">
        <v>42289</v>
      </c>
      <c r="B1202">
        <v>282.79998799999998</v>
      </c>
      <c r="C1202">
        <v>285.20001200000002</v>
      </c>
      <c r="D1202">
        <v>263.39999399999999</v>
      </c>
      <c r="E1202">
        <v>265.79998799999998</v>
      </c>
      <c r="F1202">
        <v>265.79998799999998</v>
      </c>
      <c r="G1202">
        <v>75300</v>
      </c>
    </row>
    <row r="1203" spans="1:7" x14ac:dyDescent="0.25">
      <c r="A1203" s="19">
        <v>42290</v>
      </c>
      <c r="B1203">
        <v>272</v>
      </c>
      <c r="C1203">
        <v>281.20001200000002</v>
      </c>
      <c r="D1203">
        <v>262.39999399999999</v>
      </c>
      <c r="E1203">
        <v>280.60000600000001</v>
      </c>
      <c r="F1203">
        <v>280.60000600000001</v>
      </c>
      <c r="G1203">
        <v>85700</v>
      </c>
    </row>
    <row r="1204" spans="1:7" x14ac:dyDescent="0.25">
      <c r="A1204" s="19">
        <v>42291</v>
      </c>
      <c r="B1204">
        <v>282.60000600000001</v>
      </c>
      <c r="C1204">
        <v>292.79998799999998</v>
      </c>
      <c r="D1204">
        <v>277.20001200000002</v>
      </c>
      <c r="E1204">
        <v>285.60000600000001</v>
      </c>
      <c r="F1204">
        <v>285.60000600000001</v>
      </c>
      <c r="G1204">
        <v>112200</v>
      </c>
    </row>
    <row r="1205" spans="1:7" x14ac:dyDescent="0.25">
      <c r="A1205" s="19">
        <v>42292</v>
      </c>
      <c r="B1205">
        <v>279</v>
      </c>
      <c r="C1205">
        <v>282</v>
      </c>
      <c r="D1205">
        <v>263.79998799999998</v>
      </c>
      <c r="E1205">
        <v>265.39999399999999</v>
      </c>
      <c r="F1205">
        <v>265.39999399999999</v>
      </c>
      <c r="G1205">
        <v>126900</v>
      </c>
    </row>
    <row r="1206" spans="1:7" x14ac:dyDescent="0.25">
      <c r="A1206" s="19">
        <v>42293</v>
      </c>
      <c r="B1206">
        <v>260.60000600000001</v>
      </c>
      <c r="C1206">
        <v>272</v>
      </c>
      <c r="D1206">
        <v>260.20001200000002</v>
      </c>
      <c r="E1206">
        <v>262.39999399999999</v>
      </c>
      <c r="F1206">
        <v>262.39999399999999</v>
      </c>
      <c r="G1206">
        <v>145700</v>
      </c>
    </row>
    <row r="1207" spans="1:7" x14ac:dyDescent="0.25">
      <c r="A1207" s="19">
        <v>42296</v>
      </c>
      <c r="B1207">
        <v>263</v>
      </c>
      <c r="C1207">
        <v>263.79998799999998</v>
      </c>
      <c r="D1207">
        <v>243.39999399999999</v>
      </c>
      <c r="E1207">
        <v>243.60000600000001</v>
      </c>
      <c r="F1207">
        <v>243.60000600000001</v>
      </c>
      <c r="G1207">
        <v>102100</v>
      </c>
    </row>
    <row r="1208" spans="1:7" x14ac:dyDescent="0.25">
      <c r="A1208" s="19">
        <v>42297</v>
      </c>
      <c r="B1208">
        <v>246.60000600000001</v>
      </c>
      <c r="C1208">
        <v>256.60000600000001</v>
      </c>
      <c r="D1208">
        <v>242.800003</v>
      </c>
      <c r="E1208">
        <v>252.800003</v>
      </c>
      <c r="F1208">
        <v>252.800003</v>
      </c>
      <c r="G1208">
        <v>58400</v>
      </c>
    </row>
    <row r="1209" spans="1:7" x14ac:dyDescent="0.25">
      <c r="A1209" s="19">
        <v>42298</v>
      </c>
      <c r="B1209">
        <v>250</v>
      </c>
      <c r="C1209">
        <v>271.39999399999999</v>
      </c>
      <c r="D1209">
        <v>246.800003</v>
      </c>
      <c r="E1209">
        <v>270.39999399999999</v>
      </c>
      <c r="F1209">
        <v>270.39999399999999</v>
      </c>
      <c r="G1209">
        <v>109300</v>
      </c>
    </row>
    <row r="1210" spans="1:7" x14ac:dyDescent="0.25">
      <c r="A1210" s="19">
        <v>42299</v>
      </c>
      <c r="B1210">
        <v>263</v>
      </c>
      <c r="C1210">
        <v>263.20001200000002</v>
      </c>
      <c r="D1210">
        <v>245.199997</v>
      </c>
      <c r="E1210">
        <v>245.800003</v>
      </c>
      <c r="F1210">
        <v>245.800003</v>
      </c>
      <c r="G1210">
        <v>122100</v>
      </c>
    </row>
    <row r="1211" spans="1:7" x14ac:dyDescent="0.25">
      <c r="A1211" s="19">
        <v>42300</v>
      </c>
      <c r="B1211">
        <v>240</v>
      </c>
      <c r="C1211">
        <v>253</v>
      </c>
      <c r="D1211">
        <v>239.199997</v>
      </c>
      <c r="E1211">
        <v>247.800003</v>
      </c>
      <c r="F1211">
        <v>247.800003</v>
      </c>
      <c r="G1211">
        <v>136100</v>
      </c>
    </row>
    <row r="1212" spans="1:7" x14ac:dyDescent="0.25">
      <c r="A1212" s="19">
        <v>42303</v>
      </c>
      <c r="B1212">
        <v>251.60000600000001</v>
      </c>
      <c r="C1212">
        <v>257</v>
      </c>
      <c r="D1212">
        <v>248.60000600000001</v>
      </c>
      <c r="E1212">
        <v>256.20001200000002</v>
      </c>
      <c r="F1212">
        <v>256.20001200000002</v>
      </c>
      <c r="G1212">
        <v>73100</v>
      </c>
    </row>
    <row r="1213" spans="1:7" x14ac:dyDescent="0.25">
      <c r="A1213" s="19">
        <v>42304</v>
      </c>
      <c r="B1213">
        <v>260</v>
      </c>
      <c r="C1213">
        <v>260</v>
      </c>
      <c r="D1213">
        <v>250.39999399999999</v>
      </c>
      <c r="E1213">
        <v>250.800003</v>
      </c>
      <c r="F1213">
        <v>250.800003</v>
      </c>
      <c r="G1213">
        <v>66900</v>
      </c>
    </row>
    <row r="1214" spans="1:7" x14ac:dyDescent="0.25">
      <c r="A1214" s="19">
        <v>42305</v>
      </c>
      <c r="B1214">
        <v>250</v>
      </c>
      <c r="C1214">
        <v>258.39999399999999</v>
      </c>
      <c r="D1214">
        <v>243.199997</v>
      </c>
      <c r="E1214">
        <v>243.60000600000001</v>
      </c>
      <c r="F1214">
        <v>243.60000600000001</v>
      </c>
      <c r="G1214">
        <v>82700</v>
      </c>
    </row>
    <row r="1215" spans="1:7" x14ac:dyDescent="0.25">
      <c r="A1215" s="19">
        <v>42306</v>
      </c>
      <c r="B1215">
        <v>247.60000600000001</v>
      </c>
      <c r="C1215">
        <v>251.800003</v>
      </c>
      <c r="D1215">
        <v>244.39999399999999</v>
      </c>
      <c r="E1215">
        <v>246.60000600000001</v>
      </c>
      <c r="F1215">
        <v>246.60000600000001</v>
      </c>
      <c r="G1215">
        <v>95100</v>
      </c>
    </row>
    <row r="1216" spans="1:7" x14ac:dyDescent="0.25">
      <c r="A1216" s="19">
        <v>42307</v>
      </c>
      <c r="B1216">
        <v>247.800003</v>
      </c>
      <c r="C1216">
        <v>251</v>
      </c>
      <c r="D1216">
        <v>244</v>
      </c>
      <c r="E1216">
        <v>250.60000600000001</v>
      </c>
      <c r="F1216">
        <v>250.60000600000001</v>
      </c>
      <c r="G1216">
        <v>50400</v>
      </c>
    </row>
    <row r="1217" spans="1:7" x14ac:dyDescent="0.25">
      <c r="A1217" s="19">
        <v>42310</v>
      </c>
      <c r="B1217">
        <v>250.39999399999999</v>
      </c>
      <c r="C1217">
        <v>251</v>
      </c>
      <c r="D1217">
        <v>235.800003</v>
      </c>
      <c r="E1217">
        <v>237.60000600000001</v>
      </c>
      <c r="F1217">
        <v>237.60000600000001</v>
      </c>
      <c r="G1217">
        <v>74900</v>
      </c>
    </row>
    <row r="1218" spans="1:7" x14ac:dyDescent="0.25">
      <c r="A1218" s="19">
        <v>42311</v>
      </c>
      <c r="B1218">
        <v>240.199997</v>
      </c>
      <c r="C1218">
        <v>244</v>
      </c>
      <c r="D1218">
        <v>236.800003</v>
      </c>
      <c r="E1218">
        <v>242.60000600000001</v>
      </c>
      <c r="F1218">
        <v>242.60000600000001</v>
      </c>
      <c r="G1218">
        <v>50500</v>
      </c>
    </row>
    <row r="1219" spans="1:7" x14ac:dyDescent="0.25">
      <c r="A1219" s="19">
        <v>42312</v>
      </c>
      <c r="B1219">
        <v>240.800003</v>
      </c>
      <c r="C1219">
        <v>253</v>
      </c>
      <c r="D1219">
        <v>240.39999399999999</v>
      </c>
      <c r="E1219">
        <v>250.60000600000001</v>
      </c>
      <c r="F1219">
        <v>250.60000600000001</v>
      </c>
      <c r="G1219">
        <v>56800</v>
      </c>
    </row>
    <row r="1220" spans="1:7" x14ac:dyDescent="0.25">
      <c r="A1220" s="19">
        <v>42313</v>
      </c>
      <c r="B1220">
        <v>250.39999399999999</v>
      </c>
      <c r="C1220">
        <v>254.800003</v>
      </c>
      <c r="D1220">
        <v>244.60000600000001</v>
      </c>
      <c r="E1220">
        <v>245.199997</v>
      </c>
      <c r="F1220">
        <v>245.199997</v>
      </c>
      <c r="G1220">
        <v>64500</v>
      </c>
    </row>
    <row r="1221" spans="1:7" x14ac:dyDescent="0.25">
      <c r="A1221" s="19">
        <v>42314</v>
      </c>
      <c r="B1221">
        <v>246</v>
      </c>
      <c r="C1221">
        <v>251.39999399999999</v>
      </c>
      <c r="D1221">
        <v>240</v>
      </c>
      <c r="E1221">
        <v>240</v>
      </c>
      <c r="F1221">
        <v>240</v>
      </c>
      <c r="G1221">
        <v>84500</v>
      </c>
    </row>
    <row r="1222" spans="1:7" x14ac:dyDescent="0.25">
      <c r="A1222" s="19">
        <v>42317</v>
      </c>
      <c r="B1222">
        <v>241.39999399999999</v>
      </c>
      <c r="C1222">
        <v>256.79998799999998</v>
      </c>
      <c r="D1222">
        <v>240.199997</v>
      </c>
      <c r="E1222">
        <v>253.199997</v>
      </c>
      <c r="F1222">
        <v>253.199997</v>
      </c>
      <c r="G1222">
        <v>97700</v>
      </c>
    </row>
    <row r="1223" spans="1:7" x14ac:dyDescent="0.25">
      <c r="A1223" s="19">
        <v>42318</v>
      </c>
      <c r="B1223">
        <v>255.800003</v>
      </c>
      <c r="C1223">
        <v>257</v>
      </c>
      <c r="D1223">
        <v>244.199997</v>
      </c>
      <c r="E1223">
        <v>245.60000600000001</v>
      </c>
      <c r="F1223">
        <v>245.60000600000001</v>
      </c>
      <c r="G1223">
        <v>52600</v>
      </c>
    </row>
    <row r="1224" spans="1:7" x14ac:dyDescent="0.25">
      <c r="A1224" s="19">
        <v>42319</v>
      </c>
      <c r="B1224">
        <v>243.800003</v>
      </c>
      <c r="C1224">
        <v>251.199997</v>
      </c>
      <c r="D1224">
        <v>243.199997</v>
      </c>
      <c r="E1224">
        <v>251</v>
      </c>
      <c r="F1224">
        <v>251</v>
      </c>
      <c r="G1224">
        <v>29700</v>
      </c>
    </row>
    <row r="1225" spans="1:7" x14ac:dyDescent="0.25">
      <c r="A1225" s="19">
        <v>42320</v>
      </c>
      <c r="B1225">
        <v>257.60000600000001</v>
      </c>
      <c r="C1225">
        <v>274</v>
      </c>
      <c r="D1225">
        <v>254.800003</v>
      </c>
      <c r="E1225">
        <v>273.20001200000002</v>
      </c>
      <c r="F1225">
        <v>273.20001200000002</v>
      </c>
      <c r="G1225">
        <v>144000</v>
      </c>
    </row>
    <row r="1226" spans="1:7" x14ac:dyDescent="0.25">
      <c r="A1226" s="19">
        <v>42321</v>
      </c>
      <c r="B1226">
        <v>274.79998799999998</v>
      </c>
      <c r="C1226">
        <v>293.20001200000002</v>
      </c>
      <c r="D1226">
        <v>272.60000600000001</v>
      </c>
      <c r="E1226">
        <v>292</v>
      </c>
      <c r="F1226">
        <v>292</v>
      </c>
      <c r="G1226">
        <v>242100</v>
      </c>
    </row>
    <row r="1227" spans="1:7" x14ac:dyDescent="0.25">
      <c r="A1227" s="19">
        <v>42324</v>
      </c>
      <c r="B1227">
        <v>290.79998799999998</v>
      </c>
      <c r="C1227">
        <v>293.20001200000002</v>
      </c>
      <c r="D1227">
        <v>262</v>
      </c>
      <c r="E1227">
        <v>262.60000600000001</v>
      </c>
      <c r="F1227">
        <v>262.60000600000001</v>
      </c>
      <c r="G1227">
        <v>115700</v>
      </c>
    </row>
    <row r="1228" spans="1:7" x14ac:dyDescent="0.25">
      <c r="A1228" s="19">
        <v>42325</v>
      </c>
      <c r="B1228">
        <v>259.60000600000001</v>
      </c>
      <c r="C1228">
        <v>281.79998799999998</v>
      </c>
      <c r="D1228">
        <v>258.20001200000002</v>
      </c>
      <c r="E1228">
        <v>277</v>
      </c>
      <c r="F1228">
        <v>277</v>
      </c>
      <c r="G1228">
        <v>71700</v>
      </c>
    </row>
    <row r="1229" spans="1:7" x14ac:dyDescent="0.25">
      <c r="A1229" s="19">
        <v>42326</v>
      </c>
      <c r="B1229">
        <v>271.39999399999999</v>
      </c>
      <c r="C1229">
        <v>272</v>
      </c>
      <c r="D1229">
        <v>258</v>
      </c>
      <c r="E1229">
        <v>258.60000600000001</v>
      </c>
      <c r="F1229">
        <v>258.60000600000001</v>
      </c>
      <c r="G1229">
        <v>168600</v>
      </c>
    </row>
    <row r="1230" spans="1:7" x14ac:dyDescent="0.25">
      <c r="A1230" s="19">
        <v>42327</v>
      </c>
      <c r="B1230">
        <v>261</v>
      </c>
      <c r="C1230">
        <v>270.60000600000001</v>
      </c>
      <c r="D1230">
        <v>260</v>
      </c>
      <c r="E1230">
        <v>267.79998799999998</v>
      </c>
      <c r="F1230">
        <v>267.79998799999998</v>
      </c>
      <c r="G1230">
        <v>75600</v>
      </c>
    </row>
    <row r="1231" spans="1:7" x14ac:dyDescent="0.25">
      <c r="A1231" s="19">
        <v>42328</v>
      </c>
      <c r="B1231">
        <v>259.60000600000001</v>
      </c>
      <c r="C1231">
        <v>260.79998799999998</v>
      </c>
      <c r="D1231">
        <v>255.39999399999999</v>
      </c>
      <c r="E1231">
        <v>258.39999399999999</v>
      </c>
      <c r="F1231">
        <v>258.39999399999999</v>
      </c>
      <c r="G1231">
        <v>101300</v>
      </c>
    </row>
    <row r="1232" spans="1:7" x14ac:dyDescent="0.25">
      <c r="A1232" s="19">
        <v>42331</v>
      </c>
      <c r="B1232">
        <v>257</v>
      </c>
      <c r="C1232">
        <v>259.60000600000001</v>
      </c>
      <c r="D1232">
        <v>250.199997</v>
      </c>
      <c r="E1232">
        <v>251.800003</v>
      </c>
      <c r="F1232">
        <v>251.800003</v>
      </c>
      <c r="G1232">
        <v>63700</v>
      </c>
    </row>
    <row r="1233" spans="1:7" x14ac:dyDescent="0.25">
      <c r="A1233" s="19">
        <v>42332</v>
      </c>
      <c r="B1233">
        <v>258.60000600000001</v>
      </c>
      <c r="C1233">
        <v>261.39999399999999</v>
      </c>
      <c r="D1233">
        <v>250.199997</v>
      </c>
      <c r="E1233">
        <v>253</v>
      </c>
      <c r="F1233">
        <v>253</v>
      </c>
      <c r="G1233">
        <v>75100</v>
      </c>
    </row>
    <row r="1234" spans="1:7" x14ac:dyDescent="0.25">
      <c r="A1234" s="19">
        <v>42333</v>
      </c>
      <c r="B1234">
        <v>252</v>
      </c>
      <c r="C1234">
        <v>254.199997</v>
      </c>
      <c r="D1234">
        <v>248</v>
      </c>
      <c r="E1234">
        <v>249.199997</v>
      </c>
      <c r="F1234">
        <v>249.199997</v>
      </c>
      <c r="G1234">
        <v>44800</v>
      </c>
    </row>
    <row r="1235" spans="1:7" x14ac:dyDescent="0.25">
      <c r="A1235" s="19">
        <v>42335</v>
      </c>
      <c r="B1235">
        <v>249</v>
      </c>
      <c r="C1235">
        <v>252</v>
      </c>
      <c r="D1235">
        <v>248</v>
      </c>
      <c r="E1235">
        <v>251.39999399999999</v>
      </c>
      <c r="F1235">
        <v>251.39999399999999</v>
      </c>
      <c r="G1235">
        <v>20600</v>
      </c>
    </row>
    <row r="1236" spans="1:7" x14ac:dyDescent="0.25">
      <c r="A1236" s="19">
        <v>42338</v>
      </c>
      <c r="B1236">
        <v>249.800003</v>
      </c>
      <c r="C1236">
        <v>253</v>
      </c>
      <c r="D1236">
        <v>248</v>
      </c>
      <c r="E1236">
        <v>249.800003</v>
      </c>
      <c r="F1236">
        <v>249.800003</v>
      </c>
      <c r="G1236">
        <v>59900</v>
      </c>
    </row>
    <row r="1237" spans="1:7" x14ac:dyDescent="0.25">
      <c r="A1237" s="19">
        <v>42339</v>
      </c>
      <c r="B1237">
        <v>246.800003</v>
      </c>
      <c r="C1237">
        <v>249</v>
      </c>
      <c r="D1237">
        <v>239</v>
      </c>
      <c r="E1237">
        <v>239.39999399999999</v>
      </c>
      <c r="F1237">
        <v>239.39999399999999</v>
      </c>
      <c r="G1237">
        <v>73000</v>
      </c>
    </row>
    <row r="1238" spans="1:7" x14ac:dyDescent="0.25">
      <c r="A1238" s="19">
        <v>42340</v>
      </c>
      <c r="B1238">
        <v>240</v>
      </c>
      <c r="C1238">
        <v>250.199997</v>
      </c>
      <c r="D1238">
        <v>235.800003</v>
      </c>
      <c r="E1238">
        <v>248.39999399999999</v>
      </c>
      <c r="F1238">
        <v>248.39999399999999</v>
      </c>
      <c r="G1238">
        <v>60900</v>
      </c>
    </row>
    <row r="1239" spans="1:7" x14ac:dyDescent="0.25">
      <c r="A1239" s="19">
        <v>42341</v>
      </c>
      <c r="B1239">
        <v>244.199997</v>
      </c>
      <c r="C1239">
        <v>272.39999399999999</v>
      </c>
      <c r="D1239">
        <v>243</v>
      </c>
      <c r="E1239">
        <v>266.60000600000001</v>
      </c>
      <c r="F1239">
        <v>266.60000600000001</v>
      </c>
      <c r="G1239">
        <v>122400</v>
      </c>
    </row>
    <row r="1240" spans="1:7" x14ac:dyDescent="0.25">
      <c r="A1240" s="19">
        <v>42342</v>
      </c>
      <c r="B1240">
        <v>258.39999399999999</v>
      </c>
      <c r="C1240">
        <v>260.60000600000001</v>
      </c>
      <c r="D1240">
        <v>241.800003</v>
      </c>
      <c r="E1240">
        <v>241.800003</v>
      </c>
      <c r="F1240">
        <v>241.800003</v>
      </c>
      <c r="G1240">
        <v>131300</v>
      </c>
    </row>
    <row r="1241" spans="1:7" x14ac:dyDescent="0.25">
      <c r="A1241" s="19">
        <v>42345</v>
      </c>
      <c r="B1241">
        <v>242.800003</v>
      </c>
      <c r="C1241">
        <v>256.20001200000002</v>
      </c>
      <c r="D1241">
        <v>242.60000600000001</v>
      </c>
      <c r="E1241">
        <v>248</v>
      </c>
      <c r="F1241">
        <v>248</v>
      </c>
      <c r="G1241">
        <v>100200</v>
      </c>
    </row>
    <row r="1242" spans="1:7" x14ac:dyDescent="0.25">
      <c r="A1242" s="19">
        <v>42346</v>
      </c>
      <c r="B1242">
        <v>258.20001200000002</v>
      </c>
      <c r="C1242">
        <v>261.39999399999999</v>
      </c>
      <c r="D1242">
        <v>249.800003</v>
      </c>
      <c r="E1242">
        <v>255.39999399999999</v>
      </c>
      <c r="F1242">
        <v>255.39999399999999</v>
      </c>
      <c r="G1242">
        <v>100100</v>
      </c>
    </row>
    <row r="1243" spans="1:7" x14ac:dyDescent="0.25">
      <c r="A1243" s="19">
        <v>42347</v>
      </c>
      <c r="B1243">
        <v>259</v>
      </c>
      <c r="C1243">
        <v>273.60000600000001</v>
      </c>
      <c r="D1243">
        <v>249.39999399999999</v>
      </c>
      <c r="E1243">
        <v>266.20001200000002</v>
      </c>
      <c r="F1243">
        <v>266.20001200000002</v>
      </c>
      <c r="G1243">
        <v>205700</v>
      </c>
    </row>
    <row r="1244" spans="1:7" x14ac:dyDescent="0.25">
      <c r="A1244" s="19">
        <v>42348</v>
      </c>
      <c r="B1244">
        <v>267</v>
      </c>
      <c r="C1244">
        <v>272.20001200000002</v>
      </c>
      <c r="D1244">
        <v>260</v>
      </c>
      <c r="E1244">
        <v>269.39999399999999</v>
      </c>
      <c r="F1244">
        <v>269.39999399999999</v>
      </c>
      <c r="G1244">
        <v>86800</v>
      </c>
    </row>
    <row r="1245" spans="1:7" x14ac:dyDescent="0.25">
      <c r="A1245" s="19">
        <v>42349</v>
      </c>
      <c r="B1245">
        <v>283.79998799999998</v>
      </c>
      <c r="C1245">
        <v>315.20001200000002</v>
      </c>
      <c r="D1245">
        <v>280.79998799999998</v>
      </c>
      <c r="E1245">
        <v>309.79998799999998</v>
      </c>
      <c r="F1245">
        <v>309.79998799999998</v>
      </c>
      <c r="G1245">
        <v>189700</v>
      </c>
    </row>
    <row r="1246" spans="1:7" x14ac:dyDescent="0.25">
      <c r="A1246" s="19">
        <v>42352</v>
      </c>
      <c r="B1246">
        <v>307.20001200000002</v>
      </c>
      <c r="C1246">
        <v>322.79998799999998</v>
      </c>
      <c r="D1246">
        <v>284.79998799999998</v>
      </c>
      <c r="E1246">
        <v>287.39999399999999</v>
      </c>
      <c r="F1246">
        <v>287.39999399999999</v>
      </c>
      <c r="G1246">
        <v>224500</v>
      </c>
    </row>
    <row r="1247" spans="1:7" x14ac:dyDescent="0.25">
      <c r="A1247" s="19">
        <v>42353</v>
      </c>
      <c r="B1247">
        <v>277.20001200000002</v>
      </c>
      <c r="C1247">
        <v>286.60000600000001</v>
      </c>
      <c r="D1247">
        <v>271.79998799999998</v>
      </c>
      <c r="E1247">
        <v>275.60000600000001</v>
      </c>
      <c r="F1247">
        <v>275.60000600000001</v>
      </c>
      <c r="G1247">
        <v>203800</v>
      </c>
    </row>
    <row r="1248" spans="1:7" x14ac:dyDescent="0.25">
      <c r="A1248" s="19">
        <v>42354</v>
      </c>
      <c r="B1248">
        <v>266</v>
      </c>
      <c r="C1248">
        <v>272.60000600000001</v>
      </c>
      <c r="D1248">
        <v>252.39999399999999</v>
      </c>
      <c r="E1248">
        <v>256.79998799999998</v>
      </c>
      <c r="F1248">
        <v>256.79998799999998</v>
      </c>
      <c r="G1248">
        <v>236600</v>
      </c>
    </row>
    <row r="1249" spans="1:7" x14ac:dyDescent="0.25">
      <c r="A1249" s="19">
        <v>42355</v>
      </c>
      <c r="B1249">
        <v>255</v>
      </c>
      <c r="C1249">
        <v>271</v>
      </c>
      <c r="D1249">
        <v>255</v>
      </c>
      <c r="E1249">
        <v>268</v>
      </c>
      <c r="F1249">
        <v>268</v>
      </c>
      <c r="G1249">
        <v>141400</v>
      </c>
    </row>
    <row r="1250" spans="1:7" x14ac:dyDescent="0.25">
      <c r="A1250" s="19">
        <v>42356</v>
      </c>
      <c r="B1250">
        <v>276.79998799999998</v>
      </c>
      <c r="C1250">
        <v>291.60000600000001</v>
      </c>
      <c r="D1250">
        <v>273.79998799999998</v>
      </c>
      <c r="E1250">
        <v>289.79998799999998</v>
      </c>
      <c r="F1250">
        <v>289.79998799999998</v>
      </c>
      <c r="G1250">
        <v>217500</v>
      </c>
    </row>
    <row r="1251" spans="1:7" x14ac:dyDescent="0.25">
      <c r="A1251" s="19">
        <v>42359</v>
      </c>
      <c r="B1251">
        <v>278.39999399999999</v>
      </c>
      <c r="C1251">
        <v>289.20001200000002</v>
      </c>
      <c r="D1251">
        <v>275.60000600000001</v>
      </c>
      <c r="E1251">
        <v>275.79998799999998</v>
      </c>
      <c r="F1251">
        <v>275.79998799999998</v>
      </c>
      <c r="G1251">
        <v>102600</v>
      </c>
    </row>
    <row r="1252" spans="1:7" x14ac:dyDescent="0.25">
      <c r="A1252" s="19">
        <v>42360</v>
      </c>
      <c r="B1252">
        <v>267.20001200000002</v>
      </c>
      <c r="C1252">
        <v>270.39999399999999</v>
      </c>
      <c r="D1252">
        <v>259.20001200000002</v>
      </c>
      <c r="E1252">
        <v>261.79998799999998</v>
      </c>
      <c r="F1252">
        <v>261.79998799999998</v>
      </c>
      <c r="G1252">
        <v>106700</v>
      </c>
    </row>
    <row r="1253" spans="1:7" x14ac:dyDescent="0.25">
      <c r="A1253" s="19">
        <v>42361</v>
      </c>
      <c r="B1253">
        <v>256</v>
      </c>
      <c r="C1253">
        <v>261.60000600000001</v>
      </c>
      <c r="D1253">
        <v>253.800003</v>
      </c>
      <c r="E1253">
        <v>255.800003</v>
      </c>
      <c r="F1253">
        <v>255.800003</v>
      </c>
      <c r="G1253">
        <v>135800</v>
      </c>
    </row>
    <row r="1254" spans="1:7" x14ac:dyDescent="0.25">
      <c r="A1254" s="19">
        <v>42362</v>
      </c>
      <c r="B1254">
        <v>257.79998799999998</v>
      </c>
      <c r="C1254">
        <v>261.20001200000002</v>
      </c>
      <c r="D1254">
        <v>256.79998799999998</v>
      </c>
      <c r="E1254">
        <v>260.20001200000002</v>
      </c>
      <c r="F1254">
        <v>260.20001200000002</v>
      </c>
      <c r="G1254">
        <v>34000</v>
      </c>
    </row>
    <row r="1255" spans="1:7" x14ac:dyDescent="0.25">
      <c r="A1255" s="19">
        <v>42366</v>
      </c>
      <c r="B1255">
        <v>265.20001200000002</v>
      </c>
      <c r="C1255">
        <v>270</v>
      </c>
      <c r="D1255">
        <v>257.20001200000002</v>
      </c>
      <c r="E1255">
        <v>257.39999399999999</v>
      </c>
      <c r="F1255">
        <v>257.39999399999999</v>
      </c>
      <c r="G1255">
        <v>89700</v>
      </c>
    </row>
    <row r="1256" spans="1:7" x14ac:dyDescent="0.25">
      <c r="A1256" s="19">
        <v>42367</v>
      </c>
      <c r="B1256">
        <v>253.39999399999999</v>
      </c>
      <c r="C1256">
        <v>255.60000600000001</v>
      </c>
      <c r="D1256">
        <v>251.60000600000001</v>
      </c>
      <c r="E1256">
        <v>253.199997</v>
      </c>
      <c r="F1256">
        <v>253.199997</v>
      </c>
      <c r="G1256">
        <v>74800</v>
      </c>
    </row>
    <row r="1257" spans="1:7" x14ac:dyDescent="0.25">
      <c r="A1257" s="19">
        <v>42368</v>
      </c>
      <c r="B1257">
        <v>256.20001200000002</v>
      </c>
      <c r="C1257">
        <v>261.39999399999999</v>
      </c>
      <c r="D1257">
        <v>255.60000600000001</v>
      </c>
      <c r="E1257">
        <v>260.60000600000001</v>
      </c>
      <c r="F1257">
        <v>260.60000600000001</v>
      </c>
      <c r="G1257">
        <v>69300</v>
      </c>
    </row>
    <row r="1258" spans="1:7" x14ac:dyDescent="0.25">
      <c r="A1258" s="19">
        <v>42369</v>
      </c>
      <c r="B1258">
        <v>263.79998799999998</v>
      </c>
      <c r="C1258">
        <v>266.79998799999998</v>
      </c>
      <c r="D1258">
        <v>259.39999399999999</v>
      </c>
      <c r="E1258">
        <v>266.60000600000001</v>
      </c>
      <c r="F1258">
        <v>266.60000600000001</v>
      </c>
      <c r="G1258">
        <v>138000</v>
      </c>
    </row>
    <row r="1259" spans="1:7" x14ac:dyDescent="0.25">
      <c r="A1259" s="19">
        <v>42373</v>
      </c>
      <c r="B1259">
        <v>287.60000600000001</v>
      </c>
      <c r="C1259">
        <v>296.60000600000001</v>
      </c>
      <c r="D1259">
        <v>282.20001200000002</v>
      </c>
      <c r="E1259">
        <v>284</v>
      </c>
      <c r="F1259">
        <v>284</v>
      </c>
      <c r="G1259">
        <v>298300</v>
      </c>
    </row>
    <row r="1260" spans="1:7" x14ac:dyDescent="0.25">
      <c r="A1260" s="19">
        <v>42374</v>
      </c>
      <c r="B1260">
        <v>277</v>
      </c>
      <c r="C1260">
        <v>285.79998799999998</v>
      </c>
      <c r="D1260">
        <v>272.20001200000002</v>
      </c>
      <c r="E1260">
        <v>274.20001200000002</v>
      </c>
      <c r="F1260">
        <v>274.20001200000002</v>
      </c>
      <c r="G1260">
        <v>220900</v>
      </c>
    </row>
    <row r="1261" spans="1:7" x14ac:dyDescent="0.25">
      <c r="A1261" s="19">
        <v>42375</v>
      </c>
      <c r="B1261">
        <v>292.60000600000001</v>
      </c>
      <c r="C1261">
        <v>292.79998799999998</v>
      </c>
      <c r="D1261">
        <v>282.20001200000002</v>
      </c>
      <c r="E1261">
        <v>283.20001200000002</v>
      </c>
      <c r="F1261">
        <v>283.20001200000002</v>
      </c>
      <c r="G1261">
        <v>216600</v>
      </c>
    </row>
    <row r="1262" spans="1:7" x14ac:dyDescent="0.25">
      <c r="A1262" s="19">
        <v>42376</v>
      </c>
      <c r="B1262">
        <v>302</v>
      </c>
      <c r="C1262">
        <v>317.79998799999998</v>
      </c>
      <c r="D1262">
        <v>294.60000600000001</v>
      </c>
      <c r="E1262">
        <v>313.60000600000001</v>
      </c>
      <c r="F1262">
        <v>313.60000600000001</v>
      </c>
      <c r="G1262">
        <v>266300</v>
      </c>
    </row>
    <row r="1263" spans="1:7" x14ac:dyDescent="0.25">
      <c r="A1263" s="19">
        <v>42377</v>
      </c>
      <c r="B1263">
        <v>302</v>
      </c>
      <c r="C1263">
        <v>334.20001200000002</v>
      </c>
      <c r="D1263">
        <v>298.79998799999998</v>
      </c>
      <c r="E1263">
        <v>329.79998799999998</v>
      </c>
      <c r="F1263">
        <v>329.79998799999998</v>
      </c>
      <c r="G1263">
        <v>318000</v>
      </c>
    </row>
    <row r="1264" spans="1:7" x14ac:dyDescent="0.25">
      <c r="A1264" s="19">
        <v>42380</v>
      </c>
      <c r="B1264">
        <v>326.60000600000001</v>
      </c>
      <c r="C1264">
        <v>354.79998799999998</v>
      </c>
      <c r="D1264">
        <v>316.39999399999999</v>
      </c>
      <c r="E1264">
        <v>319.39999399999999</v>
      </c>
      <c r="F1264">
        <v>319.39999399999999</v>
      </c>
      <c r="G1264">
        <v>519000</v>
      </c>
    </row>
    <row r="1265" spans="1:7" x14ac:dyDescent="0.25">
      <c r="A1265" s="19">
        <v>42381</v>
      </c>
      <c r="B1265">
        <v>305.79998799999998</v>
      </c>
      <c r="C1265">
        <v>324.79998799999998</v>
      </c>
      <c r="D1265">
        <v>303.20001200000002</v>
      </c>
      <c r="E1265">
        <v>303.79998799999998</v>
      </c>
      <c r="F1265">
        <v>303.79998799999998</v>
      </c>
      <c r="G1265">
        <v>244700</v>
      </c>
    </row>
    <row r="1266" spans="1:7" x14ac:dyDescent="0.25">
      <c r="A1266" s="19">
        <v>42382</v>
      </c>
      <c r="B1266">
        <v>298.20001200000002</v>
      </c>
      <c r="C1266">
        <v>340.60000600000001</v>
      </c>
      <c r="D1266">
        <v>297.39999399999999</v>
      </c>
      <c r="E1266">
        <v>335.20001200000002</v>
      </c>
      <c r="F1266">
        <v>335.20001200000002</v>
      </c>
      <c r="G1266">
        <v>322900</v>
      </c>
    </row>
    <row r="1267" spans="1:7" x14ac:dyDescent="0.25">
      <c r="A1267" s="19">
        <v>42383</v>
      </c>
      <c r="B1267">
        <v>331.39999399999999</v>
      </c>
      <c r="C1267">
        <v>347.20001200000002</v>
      </c>
      <c r="D1267">
        <v>313.79998799999998</v>
      </c>
      <c r="E1267">
        <v>322.60000600000001</v>
      </c>
      <c r="F1267">
        <v>322.60000600000001</v>
      </c>
      <c r="G1267">
        <v>342700</v>
      </c>
    </row>
    <row r="1268" spans="1:7" x14ac:dyDescent="0.25">
      <c r="A1268" s="19">
        <v>42384</v>
      </c>
      <c r="B1268">
        <v>358.39999399999999</v>
      </c>
      <c r="C1268">
        <v>366.79998799999998</v>
      </c>
      <c r="D1268">
        <v>344.79998799999998</v>
      </c>
      <c r="E1268">
        <v>354.79998799999998</v>
      </c>
      <c r="F1268">
        <v>354.79998799999998</v>
      </c>
      <c r="G1268">
        <v>774100</v>
      </c>
    </row>
    <row r="1269" spans="1:7" x14ac:dyDescent="0.25">
      <c r="A1269" s="19">
        <v>42388</v>
      </c>
      <c r="B1269">
        <v>340.79998799999998</v>
      </c>
      <c r="C1269">
        <v>371</v>
      </c>
      <c r="D1269">
        <v>340.79998799999998</v>
      </c>
      <c r="E1269">
        <v>354.60000600000001</v>
      </c>
      <c r="F1269">
        <v>354.60000600000001</v>
      </c>
      <c r="G1269">
        <v>445100</v>
      </c>
    </row>
    <row r="1270" spans="1:7" x14ac:dyDescent="0.25">
      <c r="A1270" s="19">
        <v>42389</v>
      </c>
      <c r="B1270">
        <v>366</v>
      </c>
      <c r="C1270">
        <v>394.39999399999999</v>
      </c>
      <c r="D1270">
        <v>355.79998799999998</v>
      </c>
      <c r="E1270">
        <v>364</v>
      </c>
      <c r="F1270">
        <v>364</v>
      </c>
      <c r="G1270">
        <v>394000</v>
      </c>
    </row>
    <row r="1271" spans="1:7" x14ac:dyDescent="0.25">
      <c r="A1271" s="19">
        <v>42390</v>
      </c>
      <c r="B1271">
        <v>360</v>
      </c>
      <c r="C1271">
        <v>377.79998799999998</v>
      </c>
      <c r="D1271">
        <v>349.79998799999998</v>
      </c>
      <c r="E1271">
        <v>362.39999399999999</v>
      </c>
      <c r="F1271">
        <v>362.39999399999999</v>
      </c>
      <c r="G1271">
        <v>364700</v>
      </c>
    </row>
    <row r="1272" spans="1:7" x14ac:dyDescent="0.25">
      <c r="A1272" s="19">
        <v>42391</v>
      </c>
      <c r="B1272">
        <v>344.60000600000001</v>
      </c>
      <c r="C1272">
        <v>349</v>
      </c>
      <c r="D1272">
        <v>331.60000600000001</v>
      </c>
      <c r="E1272">
        <v>332</v>
      </c>
      <c r="F1272">
        <v>332</v>
      </c>
      <c r="G1272">
        <v>211700</v>
      </c>
    </row>
    <row r="1273" spans="1:7" x14ac:dyDescent="0.25">
      <c r="A1273" s="19">
        <v>42394</v>
      </c>
      <c r="B1273">
        <v>336</v>
      </c>
      <c r="C1273">
        <v>349.79998799999998</v>
      </c>
      <c r="D1273">
        <v>331</v>
      </c>
      <c r="E1273">
        <v>347.79998799999998</v>
      </c>
      <c r="F1273">
        <v>347.79998799999998</v>
      </c>
      <c r="G1273">
        <v>186900</v>
      </c>
    </row>
    <row r="1274" spans="1:7" x14ac:dyDescent="0.25">
      <c r="A1274" s="19">
        <v>42395</v>
      </c>
      <c r="B1274">
        <v>343.20001200000002</v>
      </c>
      <c r="C1274">
        <v>347.60000600000001</v>
      </c>
      <c r="D1274">
        <v>331.20001200000002</v>
      </c>
      <c r="E1274">
        <v>331.60000600000001</v>
      </c>
      <c r="F1274">
        <v>331.60000600000001</v>
      </c>
      <c r="G1274">
        <v>126700</v>
      </c>
    </row>
    <row r="1275" spans="1:7" x14ac:dyDescent="0.25">
      <c r="A1275" s="19">
        <v>42396</v>
      </c>
      <c r="B1275">
        <v>335.39999399999999</v>
      </c>
      <c r="C1275">
        <v>350</v>
      </c>
      <c r="D1275">
        <v>324.60000600000001</v>
      </c>
      <c r="E1275">
        <v>345.39999399999999</v>
      </c>
      <c r="F1275">
        <v>345.39999399999999</v>
      </c>
      <c r="G1275">
        <v>206800</v>
      </c>
    </row>
    <row r="1276" spans="1:7" x14ac:dyDescent="0.25">
      <c r="A1276" s="19">
        <v>42397</v>
      </c>
      <c r="B1276">
        <v>334</v>
      </c>
      <c r="C1276">
        <v>348.79998799999998</v>
      </c>
      <c r="D1276">
        <v>331.39999399999999</v>
      </c>
      <c r="E1276">
        <v>334.20001200000002</v>
      </c>
      <c r="F1276">
        <v>334.20001200000002</v>
      </c>
      <c r="G1276">
        <v>162200</v>
      </c>
    </row>
    <row r="1277" spans="1:7" x14ac:dyDescent="0.25">
      <c r="A1277" s="19">
        <v>42398</v>
      </c>
      <c r="B1277">
        <v>331.20001200000002</v>
      </c>
      <c r="C1277">
        <v>332.79998799999998</v>
      </c>
      <c r="D1277">
        <v>319</v>
      </c>
      <c r="E1277">
        <v>319.79998799999998</v>
      </c>
      <c r="F1277">
        <v>319.79998799999998</v>
      </c>
      <c r="G1277">
        <v>116200</v>
      </c>
    </row>
    <row r="1278" spans="1:7" x14ac:dyDescent="0.25">
      <c r="A1278" s="19">
        <v>42401</v>
      </c>
      <c r="B1278">
        <v>321.79998799999998</v>
      </c>
      <c r="C1278">
        <v>327</v>
      </c>
      <c r="D1278">
        <v>312.60000600000001</v>
      </c>
      <c r="E1278">
        <v>315.79998799999998</v>
      </c>
      <c r="F1278">
        <v>315.79998799999998</v>
      </c>
      <c r="G1278">
        <v>90700</v>
      </c>
    </row>
    <row r="1279" spans="1:7" x14ac:dyDescent="0.25">
      <c r="A1279" s="19">
        <v>42402</v>
      </c>
      <c r="B1279">
        <v>326.39999399999999</v>
      </c>
      <c r="C1279">
        <v>339.60000600000001</v>
      </c>
      <c r="D1279">
        <v>325.79998799999998</v>
      </c>
      <c r="E1279">
        <v>336.79998799999998</v>
      </c>
      <c r="F1279">
        <v>336.79998799999998</v>
      </c>
      <c r="G1279">
        <v>148400</v>
      </c>
    </row>
    <row r="1280" spans="1:7" x14ac:dyDescent="0.25">
      <c r="A1280" s="19">
        <v>42403</v>
      </c>
      <c r="B1280">
        <v>331.60000600000001</v>
      </c>
      <c r="C1280">
        <v>356</v>
      </c>
      <c r="D1280">
        <v>331.20001200000002</v>
      </c>
      <c r="E1280">
        <v>333</v>
      </c>
      <c r="F1280">
        <v>333</v>
      </c>
      <c r="G1280">
        <v>185100</v>
      </c>
    </row>
    <row r="1281" spans="1:7" x14ac:dyDescent="0.25">
      <c r="A1281" s="19">
        <v>42404</v>
      </c>
      <c r="B1281">
        <v>337.20001200000002</v>
      </c>
      <c r="C1281">
        <v>341</v>
      </c>
      <c r="D1281">
        <v>328.39999399999999</v>
      </c>
      <c r="E1281">
        <v>336.20001200000002</v>
      </c>
      <c r="F1281">
        <v>336.20001200000002</v>
      </c>
      <c r="G1281">
        <v>131700</v>
      </c>
    </row>
    <row r="1282" spans="1:7" x14ac:dyDescent="0.25">
      <c r="A1282" s="19">
        <v>42405</v>
      </c>
      <c r="B1282">
        <v>335.20001200000002</v>
      </c>
      <c r="C1282">
        <v>355.20001200000002</v>
      </c>
      <c r="D1282">
        <v>335.20001200000002</v>
      </c>
      <c r="E1282">
        <v>349.60000600000001</v>
      </c>
      <c r="F1282">
        <v>349.60000600000001</v>
      </c>
      <c r="G1282">
        <v>164700</v>
      </c>
    </row>
    <row r="1283" spans="1:7" x14ac:dyDescent="0.25">
      <c r="A1283" s="19">
        <v>42408</v>
      </c>
      <c r="B1283">
        <v>363.39999399999999</v>
      </c>
      <c r="C1283">
        <v>381</v>
      </c>
      <c r="D1283">
        <v>359.20001200000002</v>
      </c>
      <c r="E1283">
        <v>366.39999399999999</v>
      </c>
      <c r="F1283">
        <v>366.39999399999999</v>
      </c>
      <c r="G1283">
        <v>197500</v>
      </c>
    </row>
    <row r="1284" spans="1:7" x14ac:dyDescent="0.25">
      <c r="A1284" s="19">
        <v>42409</v>
      </c>
      <c r="B1284">
        <v>380.60000600000001</v>
      </c>
      <c r="C1284">
        <v>382.39999399999999</v>
      </c>
      <c r="D1284">
        <v>362</v>
      </c>
      <c r="E1284">
        <v>369.60000600000001</v>
      </c>
      <c r="F1284">
        <v>369.60000600000001</v>
      </c>
      <c r="G1284">
        <v>160800</v>
      </c>
    </row>
    <row r="1285" spans="1:7" x14ac:dyDescent="0.25">
      <c r="A1285" s="19">
        <v>42410</v>
      </c>
      <c r="B1285">
        <v>362.79998799999998</v>
      </c>
      <c r="C1285">
        <v>372.79998799999998</v>
      </c>
      <c r="D1285">
        <v>355.79998799999998</v>
      </c>
      <c r="E1285">
        <v>372.20001200000002</v>
      </c>
      <c r="F1285">
        <v>372.20001200000002</v>
      </c>
      <c r="G1285">
        <v>164400</v>
      </c>
    </row>
    <row r="1286" spans="1:7" x14ac:dyDescent="0.25">
      <c r="A1286" s="19">
        <v>42411</v>
      </c>
      <c r="B1286">
        <v>397.79998799999998</v>
      </c>
      <c r="C1286">
        <v>408.79998799999998</v>
      </c>
      <c r="D1286">
        <v>386.20001200000002</v>
      </c>
      <c r="E1286">
        <v>395.20001200000002</v>
      </c>
      <c r="F1286">
        <v>395.20001200000002</v>
      </c>
      <c r="G1286">
        <v>352100</v>
      </c>
    </row>
    <row r="1287" spans="1:7" x14ac:dyDescent="0.25">
      <c r="A1287" s="19">
        <v>42412</v>
      </c>
      <c r="B1287">
        <v>383</v>
      </c>
      <c r="C1287">
        <v>392.39999399999999</v>
      </c>
      <c r="D1287">
        <v>377.60000600000001</v>
      </c>
      <c r="E1287">
        <v>378.79998799999998</v>
      </c>
      <c r="F1287">
        <v>378.79998799999998</v>
      </c>
      <c r="G1287">
        <v>108400</v>
      </c>
    </row>
    <row r="1288" spans="1:7" x14ac:dyDescent="0.25">
      <c r="A1288" s="19">
        <v>42416</v>
      </c>
      <c r="B1288">
        <v>365.20001200000002</v>
      </c>
      <c r="C1288">
        <v>371.60000600000001</v>
      </c>
      <c r="D1288">
        <v>359.79998799999998</v>
      </c>
      <c r="E1288">
        <v>361.20001200000002</v>
      </c>
      <c r="F1288">
        <v>361.20001200000002</v>
      </c>
      <c r="G1288">
        <v>105300</v>
      </c>
    </row>
    <row r="1289" spans="1:7" x14ac:dyDescent="0.25">
      <c r="A1289" s="19">
        <v>42417</v>
      </c>
      <c r="B1289">
        <v>352.79998799999998</v>
      </c>
      <c r="C1289">
        <v>355.79998799999998</v>
      </c>
      <c r="D1289">
        <v>345</v>
      </c>
      <c r="E1289">
        <v>346.60000600000001</v>
      </c>
      <c r="F1289">
        <v>346.60000600000001</v>
      </c>
      <c r="G1289">
        <v>99700</v>
      </c>
    </row>
    <row r="1290" spans="1:7" x14ac:dyDescent="0.25">
      <c r="A1290" s="19">
        <v>42418</v>
      </c>
      <c r="B1290">
        <v>344.39999399999999</v>
      </c>
      <c r="C1290">
        <v>351.60000600000001</v>
      </c>
      <c r="D1290">
        <v>340.60000600000001</v>
      </c>
      <c r="E1290">
        <v>345.79998799999998</v>
      </c>
      <c r="F1290">
        <v>345.79998799999998</v>
      </c>
      <c r="G1290">
        <v>92300</v>
      </c>
    </row>
    <row r="1291" spans="1:7" x14ac:dyDescent="0.25">
      <c r="A1291" s="19">
        <v>42419</v>
      </c>
      <c r="B1291">
        <v>352</v>
      </c>
      <c r="C1291">
        <v>355</v>
      </c>
      <c r="D1291">
        <v>336.39999399999999</v>
      </c>
      <c r="E1291">
        <v>336.79998799999998</v>
      </c>
      <c r="F1291">
        <v>336.79998799999998</v>
      </c>
      <c r="G1291">
        <v>96300</v>
      </c>
    </row>
    <row r="1292" spans="1:7" x14ac:dyDescent="0.25">
      <c r="A1292" s="19">
        <v>42422</v>
      </c>
      <c r="B1292">
        <v>327</v>
      </c>
      <c r="C1292">
        <v>328.39999399999999</v>
      </c>
      <c r="D1292">
        <v>317.39999399999999</v>
      </c>
      <c r="E1292">
        <v>317.79998799999998</v>
      </c>
      <c r="F1292">
        <v>317.79998799999998</v>
      </c>
      <c r="G1292">
        <v>101000</v>
      </c>
    </row>
    <row r="1293" spans="1:7" x14ac:dyDescent="0.25">
      <c r="A1293" s="19">
        <v>42423</v>
      </c>
      <c r="B1293">
        <v>321.79998799999998</v>
      </c>
      <c r="C1293">
        <v>335</v>
      </c>
      <c r="D1293">
        <v>319.79998799999998</v>
      </c>
      <c r="E1293">
        <v>334</v>
      </c>
      <c r="F1293">
        <v>334</v>
      </c>
      <c r="G1293">
        <v>100500</v>
      </c>
    </row>
    <row r="1294" spans="1:7" x14ac:dyDescent="0.25">
      <c r="A1294" s="19">
        <v>42424</v>
      </c>
      <c r="B1294">
        <v>347.60000600000001</v>
      </c>
      <c r="C1294">
        <v>353.39999399999999</v>
      </c>
      <c r="D1294">
        <v>330</v>
      </c>
      <c r="E1294">
        <v>331.60000600000001</v>
      </c>
      <c r="F1294">
        <v>331.60000600000001</v>
      </c>
      <c r="G1294">
        <v>122200</v>
      </c>
    </row>
    <row r="1295" spans="1:7" x14ac:dyDescent="0.25">
      <c r="A1295" s="19">
        <v>42425</v>
      </c>
      <c r="B1295">
        <v>329.20001200000002</v>
      </c>
      <c r="C1295">
        <v>335.20001200000002</v>
      </c>
      <c r="D1295">
        <v>319.79998799999998</v>
      </c>
      <c r="E1295">
        <v>319.79998799999998</v>
      </c>
      <c r="F1295">
        <v>319.79998799999998</v>
      </c>
      <c r="G1295">
        <v>69900</v>
      </c>
    </row>
    <row r="1296" spans="1:7" x14ac:dyDescent="0.25">
      <c r="A1296" s="19">
        <v>42426</v>
      </c>
      <c r="B1296">
        <v>315</v>
      </c>
      <c r="C1296">
        <v>327.60000600000001</v>
      </c>
      <c r="D1296">
        <v>313.39999399999999</v>
      </c>
      <c r="E1296">
        <v>324.79998799999998</v>
      </c>
      <c r="F1296">
        <v>324.79998799999998</v>
      </c>
      <c r="G1296">
        <v>112000</v>
      </c>
    </row>
    <row r="1297" spans="1:7" x14ac:dyDescent="0.25">
      <c r="A1297" s="19">
        <v>42429</v>
      </c>
      <c r="B1297">
        <v>323.60000600000001</v>
      </c>
      <c r="C1297">
        <v>330.20001200000002</v>
      </c>
      <c r="D1297">
        <v>314.60000600000001</v>
      </c>
      <c r="E1297">
        <v>329.20001200000002</v>
      </c>
      <c r="F1297">
        <v>329.20001200000002</v>
      </c>
      <c r="G1297">
        <v>124800</v>
      </c>
    </row>
    <row r="1298" spans="1:7" x14ac:dyDescent="0.25">
      <c r="A1298" s="19">
        <v>42430</v>
      </c>
      <c r="B1298">
        <v>321.39999399999999</v>
      </c>
      <c r="C1298">
        <v>325</v>
      </c>
      <c r="D1298">
        <v>301</v>
      </c>
      <c r="E1298">
        <v>301</v>
      </c>
      <c r="F1298">
        <v>301</v>
      </c>
      <c r="G1298">
        <v>169900</v>
      </c>
    </row>
    <row r="1299" spans="1:7" x14ac:dyDescent="0.25">
      <c r="A1299" s="19">
        <v>42431</v>
      </c>
      <c r="B1299">
        <v>301.79998799999998</v>
      </c>
      <c r="C1299">
        <v>306.60000600000001</v>
      </c>
      <c r="D1299">
        <v>295.39999399999999</v>
      </c>
      <c r="E1299">
        <v>295.39999399999999</v>
      </c>
      <c r="F1299">
        <v>295.39999399999999</v>
      </c>
      <c r="G1299">
        <v>141300</v>
      </c>
    </row>
    <row r="1300" spans="1:7" x14ac:dyDescent="0.25">
      <c r="A1300" s="19">
        <v>42432</v>
      </c>
      <c r="B1300">
        <v>297.20001200000002</v>
      </c>
      <c r="C1300">
        <v>299.39999399999999</v>
      </c>
      <c r="D1300">
        <v>283.20001200000002</v>
      </c>
      <c r="E1300">
        <v>286</v>
      </c>
      <c r="F1300">
        <v>286</v>
      </c>
      <c r="G1300">
        <v>131500</v>
      </c>
    </row>
    <row r="1301" spans="1:7" x14ac:dyDescent="0.25">
      <c r="A1301" s="19">
        <v>42433</v>
      </c>
      <c r="B1301">
        <v>281.20001200000002</v>
      </c>
      <c r="C1301">
        <v>292.39999399999999</v>
      </c>
      <c r="D1301">
        <v>279.79998799999998</v>
      </c>
      <c r="E1301">
        <v>289.20001200000002</v>
      </c>
      <c r="F1301">
        <v>289.20001200000002</v>
      </c>
      <c r="G1301">
        <v>170600</v>
      </c>
    </row>
    <row r="1302" spans="1:7" x14ac:dyDescent="0.25">
      <c r="A1302" s="19">
        <v>42436</v>
      </c>
      <c r="B1302">
        <v>295.20001200000002</v>
      </c>
      <c r="C1302">
        <v>296.39999399999999</v>
      </c>
      <c r="D1302">
        <v>283.39999399999999</v>
      </c>
      <c r="E1302">
        <v>290</v>
      </c>
      <c r="F1302">
        <v>290</v>
      </c>
      <c r="G1302">
        <v>173000</v>
      </c>
    </row>
    <row r="1303" spans="1:7" x14ac:dyDescent="0.25">
      <c r="A1303" s="19">
        <v>42437</v>
      </c>
      <c r="B1303">
        <v>296</v>
      </c>
      <c r="C1303">
        <v>301.79998799999998</v>
      </c>
      <c r="D1303">
        <v>291.79998799999998</v>
      </c>
      <c r="E1303">
        <v>301</v>
      </c>
      <c r="F1303">
        <v>301</v>
      </c>
      <c r="G1303">
        <v>185600</v>
      </c>
    </row>
    <row r="1304" spans="1:7" x14ac:dyDescent="0.25">
      <c r="A1304" s="19">
        <v>42438</v>
      </c>
      <c r="B1304">
        <v>297.79998799999998</v>
      </c>
      <c r="C1304">
        <v>303.20001200000002</v>
      </c>
      <c r="D1304">
        <v>295.39999399999999</v>
      </c>
      <c r="E1304">
        <v>297</v>
      </c>
      <c r="F1304">
        <v>297</v>
      </c>
      <c r="G1304">
        <v>162400</v>
      </c>
    </row>
    <row r="1305" spans="1:7" x14ac:dyDescent="0.25">
      <c r="A1305" s="19">
        <v>42439</v>
      </c>
      <c r="B1305">
        <v>292.20001200000002</v>
      </c>
      <c r="C1305">
        <v>305.39999399999999</v>
      </c>
      <c r="D1305">
        <v>283</v>
      </c>
      <c r="E1305">
        <v>291.20001200000002</v>
      </c>
      <c r="F1305">
        <v>291.20001200000002</v>
      </c>
      <c r="G1305">
        <v>286100</v>
      </c>
    </row>
    <row r="1306" spans="1:7" x14ac:dyDescent="0.25">
      <c r="A1306" s="19">
        <v>42440</v>
      </c>
      <c r="B1306">
        <v>284.79998799999998</v>
      </c>
      <c r="C1306">
        <v>286</v>
      </c>
      <c r="D1306">
        <v>276.79998799999998</v>
      </c>
      <c r="E1306">
        <v>277</v>
      </c>
      <c r="F1306">
        <v>277</v>
      </c>
      <c r="G1306">
        <v>123100</v>
      </c>
    </row>
    <row r="1307" spans="1:7" x14ac:dyDescent="0.25">
      <c r="A1307" s="19">
        <v>42443</v>
      </c>
      <c r="B1307">
        <v>278.79998799999998</v>
      </c>
      <c r="C1307">
        <v>280.79998799999998</v>
      </c>
      <c r="D1307">
        <v>270.79998799999998</v>
      </c>
      <c r="E1307">
        <v>272.20001200000002</v>
      </c>
      <c r="F1307">
        <v>272.20001200000002</v>
      </c>
      <c r="G1307">
        <v>79000</v>
      </c>
    </row>
    <row r="1308" spans="1:7" x14ac:dyDescent="0.25">
      <c r="A1308" s="19">
        <v>42444</v>
      </c>
      <c r="B1308">
        <v>280.39999399999999</v>
      </c>
      <c r="C1308">
        <v>281.60000600000001</v>
      </c>
      <c r="D1308">
        <v>275.79998799999998</v>
      </c>
      <c r="E1308">
        <v>276.20001200000002</v>
      </c>
      <c r="F1308">
        <v>276.20001200000002</v>
      </c>
      <c r="G1308">
        <v>100700</v>
      </c>
    </row>
    <row r="1309" spans="1:7" x14ac:dyDescent="0.25">
      <c r="A1309" s="19">
        <v>42445</v>
      </c>
      <c r="B1309">
        <v>280.20001200000002</v>
      </c>
      <c r="C1309">
        <v>280.20001200000002</v>
      </c>
      <c r="D1309">
        <v>263.79998799999998</v>
      </c>
      <c r="E1309">
        <v>266.39999399999999</v>
      </c>
      <c r="F1309">
        <v>266.39999399999999</v>
      </c>
      <c r="G1309">
        <v>250800</v>
      </c>
    </row>
    <row r="1310" spans="1:7" x14ac:dyDescent="0.25">
      <c r="A1310" s="19">
        <v>42446</v>
      </c>
      <c r="B1310">
        <v>266.39999399999999</v>
      </c>
      <c r="C1310">
        <v>267.79998799999998</v>
      </c>
      <c r="D1310">
        <v>255</v>
      </c>
      <c r="E1310">
        <v>258</v>
      </c>
      <c r="F1310">
        <v>258</v>
      </c>
      <c r="G1310">
        <v>128500</v>
      </c>
    </row>
    <row r="1311" spans="1:7" x14ac:dyDescent="0.25">
      <c r="A1311" s="19">
        <v>42447</v>
      </c>
      <c r="B1311">
        <v>255</v>
      </c>
      <c r="C1311">
        <v>261.20001200000002</v>
      </c>
      <c r="D1311">
        <v>251.60000600000001</v>
      </c>
      <c r="E1311">
        <v>256</v>
      </c>
      <c r="F1311">
        <v>256</v>
      </c>
      <c r="G1311">
        <v>129900</v>
      </c>
    </row>
    <row r="1312" spans="1:7" x14ac:dyDescent="0.25">
      <c r="A1312" s="19">
        <v>42450</v>
      </c>
      <c r="B1312">
        <v>256.20001200000002</v>
      </c>
      <c r="C1312">
        <v>256.79998799999998</v>
      </c>
      <c r="D1312">
        <v>248</v>
      </c>
      <c r="E1312">
        <v>248.800003</v>
      </c>
      <c r="F1312">
        <v>248.800003</v>
      </c>
      <c r="G1312">
        <v>99200</v>
      </c>
    </row>
    <row r="1313" spans="1:7" x14ac:dyDescent="0.25">
      <c r="A1313" s="19">
        <v>42451</v>
      </c>
      <c r="B1313">
        <v>252</v>
      </c>
      <c r="C1313">
        <v>252.800003</v>
      </c>
      <c r="D1313">
        <v>243.60000600000001</v>
      </c>
      <c r="E1313">
        <v>245.199997</v>
      </c>
      <c r="F1313">
        <v>245.199997</v>
      </c>
      <c r="G1313">
        <v>112200</v>
      </c>
    </row>
    <row r="1314" spans="1:7" x14ac:dyDescent="0.25">
      <c r="A1314" s="19">
        <v>42452</v>
      </c>
      <c r="B1314">
        <v>248</v>
      </c>
      <c r="C1314">
        <v>258.39999399999999</v>
      </c>
      <c r="D1314">
        <v>247.800003</v>
      </c>
      <c r="E1314">
        <v>257.20001200000002</v>
      </c>
      <c r="F1314">
        <v>257.20001200000002</v>
      </c>
      <c r="G1314">
        <v>115200</v>
      </c>
    </row>
    <row r="1315" spans="1:7" x14ac:dyDescent="0.25">
      <c r="A1315" s="19">
        <v>42453</v>
      </c>
      <c r="B1315">
        <v>266.39999399999999</v>
      </c>
      <c r="C1315">
        <v>268</v>
      </c>
      <c r="D1315">
        <v>255.39999399999999</v>
      </c>
      <c r="E1315">
        <v>255.800003</v>
      </c>
      <c r="F1315">
        <v>255.800003</v>
      </c>
      <c r="G1315">
        <v>127500</v>
      </c>
    </row>
    <row r="1316" spans="1:7" x14ac:dyDescent="0.25">
      <c r="A1316" s="19">
        <v>42457</v>
      </c>
      <c r="B1316">
        <v>253.199997</v>
      </c>
      <c r="C1316">
        <v>257.20001200000002</v>
      </c>
      <c r="D1316">
        <v>248.199997</v>
      </c>
      <c r="E1316">
        <v>252.199997</v>
      </c>
      <c r="F1316">
        <v>252.199997</v>
      </c>
      <c r="G1316">
        <v>82800</v>
      </c>
    </row>
    <row r="1317" spans="1:7" x14ac:dyDescent="0.25">
      <c r="A1317" s="19">
        <v>42458</v>
      </c>
      <c r="B1317">
        <v>253</v>
      </c>
      <c r="C1317">
        <v>255</v>
      </c>
      <c r="D1317">
        <v>237.199997</v>
      </c>
      <c r="E1317">
        <v>237.39999399999999</v>
      </c>
      <c r="F1317">
        <v>237.39999399999999</v>
      </c>
      <c r="G1317">
        <v>198700</v>
      </c>
    </row>
    <row r="1318" spans="1:7" x14ac:dyDescent="0.25">
      <c r="A1318" s="19">
        <v>42459</v>
      </c>
      <c r="B1318">
        <v>233.800003</v>
      </c>
      <c r="C1318">
        <v>237.39999399999999</v>
      </c>
      <c r="D1318">
        <v>227.800003</v>
      </c>
      <c r="E1318">
        <v>231.800003</v>
      </c>
      <c r="F1318">
        <v>231.800003</v>
      </c>
      <c r="G1318">
        <v>123700</v>
      </c>
    </row>
    <row r="1319" spans="1:7" x14ac:dyDescent="0.25">
      <c r="A1319" s="19">
        <v>42460</v>
      </c>
      <c r="B1319">
        <v>234</v>
      </c>
      <c r="C1319">
        <v>236.800003</v>
      </c>
      <c r="D1319">
        <v>228.800003</v>
      </c>
      <c r="E1319">
        <v>233.60000600000001</v>
      </c>
      <c r="F1319">
        <v>233.60000600000001</v>
      </c>
      <c r="G1319">
        <v>109100</v>
      </c>
    </row>
    <row r="1320" spans="1:7" x14ac:dyDescent="0.25">
      <c r="A1320" s="19">
        <v>42461</v>
      </c>
      <c r="B1320">
        <v>240.800003</v>
      </c>
      <c r="C1320">
        <v>242.39999399999999</v>
      </c>
      <c r="D1320">
        <v>226</v>
      </c>
      <c r="E1320">
        <v>226.39999399999999</v>
      </c>
      <c r="F1320">
        <v>226.39999399999999</v>
      </c>
      <c r="G1320">
        <v>120700</v>
      </c>
    </row>
    <row r="1321" spans="1:7" x14ac:dyDescent="0.25">
      <c r="A1321" s="19">
        <v>42464</v>
      </c>
      <c r="B1321">
        <v>226</v>
      </c>
      <c r="C1321">
        <v>233.60000600000001</v>
      </c>
      <c r="D1321">
        <v>225</v>
      </c>
      <c r="E1321">
        <v>232.800003</v>
      </c>
      <c r="F1321">
        <v>232.800003</v>
      </c>
      <c r="G1321">
        <v>159200</v>
      </c>
    </row>
    <row r="1322" spans="1:7" x14ac:dyDescent="0.25">
      <c r="A1322" s="19">
        <v>42465</v>
      </c>
      <c r="B1322">
        <v>241.39999399999999</v>
      </c>
      <c r="C1322">
        <v>247</v>
      </c>
      <c r="D1322">
        <v>238.199997</v>
      </c>
      <c r="E1322">
        <v>245.800003</v>
      </c>
      <c r="F1322">
        <v>245.800003</v>
      </c>
      <c r="G1322">
        <v>165700</v>
      </c>
    </row>
    <row r="1323" spans="1:7" x14ac:dyDescent="0.25">
      <c r="A1323" s="19">
        <v>42466</v>
      </c>
      <c r="B1323">
        <v>244.800003</v>
      </c>
      <c r="C1323">
        <v>246.60000600000001</v>
      </c>
      <c r="D1323">
        <v>229.39999399999999</v>
      </c>
      <c r="E1323">
        <v>229.60000600000001</v>
      </c>
      <c r="F1323">
        <v>229.60000600000001</v>
      </c>
      <c r="G1323">
        <v>136800</v>
      </c>
    </row>
    <row r="1324" spans="1:7" x14ac:dyDescent="0.25">
      <c r="A1324" s="19">
        <v>42467</v>
      </c>
      <c r="B1324">
        <v>236.60000600000001</v>
      </c>
      <c r="C1324">
        <v>256.20001200000002</v>
      </c>
      <c r="D1324">
        <v>233.60000600000001</v>
      </c>
      <c r="E1324">
        <v>250.800003</v>
      </c>
      <c r="F1324">
        <v>250.800003</v>
      </c>
      <c r="G1324">
        <v>215500</v>
      </c>
    </row>
    <row r="1325" spans="1:7" x14ac:dyDescent="0.25">
      <c r="A1325" s="19">
        <v>42468</v>
      </c>
      <c r="B1325">
        <v>241.800003</v>
      </c>
      <c r="C1325">
        <v>249.60000600000001</v>
      </c>
      <c r="D1325">
        <v>237.800003</v>
      </c>
      <c r="E1325">
        <v>244.60000600000001</v>
      </c>
      <c r="F1325">
        <v>244.60000600000001</v>
      </c>
      <c r="G1325">
        <v>189100</v>
      </c>
    </row>
    <row r="1326" spans="1:7" x14ac:dyDescent="0.25">
      <c r="A1326" s="19">
        <v>42471</v>
      </c>
      <c r="B1326">
        <v>240.39999399999999</v>
      </c>
      <c r="C1326">
        <v>248.199997</v>
      </c>
      <c r="D1326">
        <v>237.39999399999999</v>
      </c>
      <c r="E1326">
        <v>248</v>
      </c>
      <c r="F1326">
        <v>248</v>
      </c>
      <c r="G1326">
        <v>120300</v>
      </c>
    </row>
    <row r="1327" spans="1:7" x14ac:dyDescent="0.25">
      <c r="A1327" s="19">
        <v>42472</v>
      </c>
      <c r="B1327">
        <v>247.800003</v>
      </c>
      <c r="C1327">
        <v>253.60000600000001</v>
      </c>
      <c r="D1327">
        <v>237.39999399999999</v>
      </c>
      <c r="E1327">
        <v>239.60000600000001</v>
      </c>
      <c r="F1327">
        <v>239.60000600000001</v>
      </c>
      <c r="G1327">
        <v>190500</v>
      </c>
    </row>
    <row r="1328" spans="1:7" x14ac:dyDescent="0.25">
      <c r="A1328" s="19">
        <v>42473</v>
      </c>
      <c r="B1328">
        <v>234.199997</v>
      </c>
      <c r="C1328">
        <v>234.800003</v>
      </c>
      <c r="D1328">
        <v>227.39999399999999</v>
      </c>
      <c r="E1328">
        <v>228</v>
      </c>
      <c r="F1328">
        <v>228</v>
      </c>
      <c r="G1328">
        <v>140500</v>
      </c>
    </row>
    <row r="1329" spans="1:7" x14ac:dyDescent="0.25">
      <c r="A1329" s="19">
        <v>42474</v>
      </c>
      <c r="B1329">
        <v>227.199997</v>
      </c>
      <c r="C1329">
        <v>231</v>
      </c>
      <c r="D1329">
        <v>224</v>
      </c>
      <c r="E1329">
        <v>227</v>
      </c>
      <c r="F1329">
        <v>227</v>
      </c>
      <c r="G1329">
        <v>90900</v>
      </c>
    </row>
    <row r="1330" spans="1:7" x14ac:dyDescent="0.25">
      <c r="A1330" s="19">
        <v>42475</v>
      </c>
      <c r="B1330">
        <v>226.39999399999999</v>
      </c>
      <c r="C1330">
        <v>228.800003</v>
      </c>
      <c r="D1330">
        <v>223.60000600000001</v>
      </c>
      <c r="E1330">
        <v>224</v>
      </c>
      <c r="F1330">
        <v>224</v>
      </c>
      <c r="G1330">
        <v>120500</v>
      </c>
    </row>
    <row r="1331" spans="1:7" x14ac:dyDescent="0.25">
      <c r="A1331" s="19">
        <v>42478</v>
      </c>
      <c r="B1331">
        <v>226.800003</v>
      </c>
      <c r="C1331">
        <v>226.800003</v>
      </c>
      <c r="D1331">
        <v>209.39999399999999</v>
      </c>
      <c r="E1331">
        <v>210</v>
      </c>
      <c r="F1331">
        <v>210</v>
      </c>
      <c r="G1331">
        <v>194900</v>
      </c>
    </row>
    <row r="1332" spans="1:7" x14ac:dyDescent="0.25">
      <c r="A1332" s="19">
        <v>42479</v>
      </c>
      <c r="B1332">
        <v>209.199997</v>
      </c>
      <c r="C1332">
        <v>216.60000600000001</v>
      </c>
      <c r="D1332">
        <v>206</v>
      </c>
      <c r="E1332">
        <v>212</v>
      </c>
      <c r="F1332">
        <v>212</v>
      </c>
      <c r="G1332">
        <v>226600</v>
      </c>
    </row>
    <row r="1333" spans="1:7" x14ac:dyDescent="0.25">
      <c r="A1333" s="19">
        <v>42480</v>
      </c>
      <c r="B1333">
        <v>209</v>
      </c>
      <c r="C1333">
        <v>214.199997</v>
      </c>
      <c r="D1333">
        <v>207.199997</v>
      </c>
      <c r="E1333">
        <v>213.199997</v>
      </c>
      <c r="F1333">
        <v>213.199997</v>
      </c>
      <c r="G1333">
        <v>202300</v>
      </c>
    </row>
    <row r="1334" spans="1:7" x14ac:dyDescent="0.25">
      <c r="A1334" s="19">
        <v>42481</v>
      </c>
      <c r="B1334">
        <v>215.39999399999999</v>
      </c>
      <c r="C1334">
        <v>220.39999399999999</v>
      </c>
      <c r="D1334">
        <v>213.60000600000001</v>
      </c>
      <c r="E1334">
        <v>217.199997</v>
      </c>
      <c r="F1334">
        <v>217.199997</v>
      </c>
      <c r="G1334">
        <v>198000</v>
      </c>
    </row>
    <row r="1335" spans="1:7" x14ac:dyDescent="0.25">
      <c r="A1335" s="19">
        <v>42482</v>
      </c>
      <c r="B1335">
        <v>218.39999399999999</v>
      </c>
      <c r="C1335">
        <v>220</v>
      </c>
      <c r="D1335">
        <v>210.800003</v>
      </c>
      <c r="E1335">
        <v>211.60000600000001</v>
      </c>
      <c r="F1335">
        <v>211.60000600000001</v>
      </c>
      <c r="G1335">
        <v>149200</v>
      </c>
    </row>
    <row r="1336" spans="1:7" x14ac:dyDescent="0.25">
      <c r="A1336" s="19">
        <v>42485</v>
      </c>
      <c r="B1336">
        <v>215</v>
      </c>
      <c r="C1336">
        <v>218.800003</v>
      </c>
      <c r="D1336">
        <v>213.39999399999999</v>
      </c>
      <c r="E1336">
        <v>214</v>
      </c>
      <c r="F1336">
        <v>214</v>
      </c>
      <c r="G1336">
        <v>226400</v>
      </c>
    </row>
    <row r="1337" spans="1:7" x14ac:dyDescent="0.25">
      <c r="A1337" s="19">
        <v>42486</v>
      </c>
      <c r="B1337">
        <v>211.39999399999999</v>
      </c>
      <c r="C1337">
        <v>212.800003</v>
      </c>
      <c r="D1337">
        <v>208</v>
      </c>
      <c r="E1337">
        <v>209.60000600000001</v>
      </c>
      <c r="F1337">
        <v>209.60000600000001</v>
      </c>
      <c r="G1337">
        <v>119600</v>
      </c>
    </row>
    <row r="1338" spans="1:7" x14ac:dyDescent="0.25">
      <c r="A1338" s="19">
        <v>42487</v>
      </c>
      <c r="B1338">
        <v>212.60000600000001</v>
      </c>
      <c r="C1338">
        <v>213.60000600000001</v>
      </c>
      <c r="D1338">
        <v>201.199997</v>
      </c>
      <c r="E1338">
        <v>203.39999399999999</v>
      </c>
      <c r="F1338">
        <v>203.39999399999999</v>
      </c>
      <c r="G1338">
        <v>224600</v>
      </c>
    </row>
    <row r="1339" spans="1:7" x14ac:dyDescent="0.25">
      <c r="A1339" s="19">
        <v>42488</v>
      </c>
      <c r="B1339">
        <v>207.39999399999999</v>
      </c>
      <c r="C1339">
        <v>216.800003</v>
      </c>
      <c r="D1339">
        <v>199.60000600000001</v>
      </c>
      <c r="E1339">
        <v>215.199997</v>
      </c>
      <c r="F1339">
        <v>215.199997</v>
      </c>
      <c r="G1339">
        <v>238300</v>
      </c>
    </row>
    <row r="1340" spans="1:7" x14ac:dyDescent="0.25">
      <c r="A1340" s="19">
        <v>42489</v>
      </c>
      <c r="B1340">
        <v>218</v>
      </c>
      <c r="C1340">
        <v>232</v>
      </c>
      <c r="D1340">
        <v>215.39999399999999</v>
      </c>
      <c r="E1340">
        <v>222</v>
      </c>
      <c r="F1340">
        <v>222</v>
      </c>
      <c r="G1340">
        <v>349400</v>
      </c>
    </row>
    <row r="1341" spans="1:7" x14ac:dyDescent="0.25">
      <c r="A1341" s="19">
        <v>42492</v>
      </c>
      <c r="B1341">
        <v>218</v>
      </c>
      <c r="C1341">
        <v>220.199997</v>
      </c>
      <c r="D1341">
        <v>206.800003</v>
      </c>
      <c r="E1341">
        <v>209</v>
      </c>
      <c r="F1341">
        <v>209</v>
      </c>
      <c r="G1341">
        <v>217700</v>
      </c>
    </row>
    <row r="1342" spans="1:7" x14ac:dyDescent="0.25">
      <c r="A1342" s="19">
        <v>42493</v>
      </c>
      <c r="B1342">
        <v>215.199997</v>
      </c>
      <c r="C1342">
        <v>222.60000600000001</v>
      </c>
      <c r="D1342">
        <v>214.199997</v>
      </c>
      <c r="E1342">
        <v>218.39999399999999</v>
      </c>
      <c r="F1342">
        <v>218.39999399999999</v>
      </c>
      <c r="G1342">
        <v>272100</v>
      </c>
    </row>
    <row r="1343" spans="1:7" x14ac:dyDescent="0.25">
      <c r="A1343" s="19">
        <v>42494</v>
      </c>
      <c r="B1343">
        <v>224</v>
      </c>
      <c r="C1343">
        <v>226</v>
      </c>
      <c r="D1343">
        <v>219.60000600000001</v>
      </c>
      <c r="E1343">
        <v>221.199997</v>
      </c>
      <c r="F1343">
        <v>221.199997</v>
      </c>
      <c r="G1343">
        <v>151400</v>
      </c>
    </row>
    <row r="1344" spans="1:7" x14ac:dyDescent="0.25">
      <c r="A1344" s="19">
        <v>42495</v>
      </c>
      <c r="B1344">
        <v>216.800003</v>
      </c>
      <c r="C1344">
        <v>224.39999399999999</v>
      </c>
      <c r="D1344">
        <v>216</v>
      </c>
      <c r="E1344">
        <v>221.199997</v>
      </c>
      <c r="F1344">
        <v>221.199997</v>
      </c>
      <c r="G1344">
        <v>204000</v>
      </c>
    </row>
    <row r="1345" spans="1:7" x14ac:dyDescent="0.25">
      <c r="A1345" s="19">
        <v>42496</v>
      </c>
      <c r="B1345">
        <v>222</v>
      </c>
      <c r="C1345">
        <v>222.199997</v>
      </c>
      <c r="D1345">
        <v>210.39999399999999</v>
      </c>
      <c r="E1345">
        <v>211.199997</v>
      </c>
      <c r="F1345">
        <v>211.199997</v>
      </c>
      <c r="G1345">
        <v>176300</v>
      </c>
    </row>
    <row r="1346" spans="1:7" x14ac:dyDescent="0.25">
      <c r="A1346" s="19">
        <v>42499</v>
      </c>
      <c r="B1346">
        <v>209</v>
      </c>
      <c r="C1346">
        <v>209.60000600000001</v>
      </c>
      <c r="D1346">
        <v>202</v>
      </c>
      <c r="E1346">
        <v>206.60000600000001</v>
      </c>
      <c r="F1346">
        <v>206.60000600000001</v>
      </c>
      <c r="G1346">
        <v>145000</v>
      </c>
    </row>
    <row r="1347" spans="1:7" x14ac:dyDescent="0.25">
      <c r="A1347" s="19">
        <v>42500</v>
      </c>
      <c r="B1347">
        <v>201.199997</v>
      </c>
      <c r="C1347">
        <v>201.39999399999999</v>
      </c>
      <c r="D1347">
        <v>196</v>
      </c>
      <c r="E1347">
        <v>196.39999399999999</v>
      </c>
      <c r="F1347">
        <v>196.39999399999999</v>
      </c>
      <c r="G1347">
        <v>187500</v>
      </c>
    </row>
    <row r="1348" spans="1:7" x14ac:dyDescent="0.25">
      <c r="A1348" s="19">
        <v>42501</v>
      </c>
      <c r="B1348">
        <v>196.800003</v>
      </c>
      <c r="C1348">
        <v>204.39999399999999</v>
      </c>
      <c r="D1348">
        <v>193.800003</v>
      </c>
      <c r="E1348">
        <v>203.199997</v>
      </c>
      <c r="F1348">
        <v>203.199997</v>
      </c>
      <c r="G1348">
        <v>180500</v>
      </c>
    </row>
    <row r="1349" spans="1:7" x14ac:dyDescent="0.25">
      <c r="A1349" s="19">
        <v>42502</v>
      </c>
      <c r="B1349">
        <v>200.39999399999999</v>
      </c>
      <c r="C1349">
        <v>208.800003</v>
      </c>
      <c r="D1349">
        <v>197.199997</v>
      </c>
      <c r="E1349">
        <v>200.39999399999999</v>
      </c>
      <c r="F1349">
        <v>200.39999399999999</v>
      </c>
      <c r="G1349">
        <v>228700</v>
      </c>
    </row>
    <row r="1350" spans="1:7" x14ac:dyDescent="0.25">
      <c r="A1350" s="19">
        <v>42503</v>
      </c>
      <c r="B1350">
        <v>200.800003</v>
      </c>
      <c r="C1350">
        <v>209.39999399999999</v>
      </c>
      <c r="D1350">
        <v>196.60000600000001</v>
      </c>
      <c r="E1350">
        <v>207.60000600000001</v>
      </c>
      <c r="F1350">
        <v>207.60000600000001</v>
      </c>
      <c r="G1350">
        <v>225900</v>
      </c>
    </row>
    <row r="1351" spans="1:7" x14ac:dyDescent="0.25">
      <c r="A1351" s="19">
        <v>42506</v>
      </c>
      <c r="B1351">
        <v>206</v>
      </c>
      <c r="C1351">
        <v>206.199997</v>
      </c>
      <c r="D1351">
        <v>195.60000600000001</v>
      </c>
      <c r="E1351">
        <v>198</v>
      </c>
      <c r="F1351">
        <v>198</v>
      </c>
      <c r="G1351">
        <v>211300</v>
      </c>
    </row>
    <row r="1352" spans="1:7" x14ac:dyDescent="0.25">
      <c r="A1352" s="19">
        <v>42507</v>
      </c>
      <c r="B1352">
        <v>199.800003</v>
      </c>
      <c r="C1352">
        <v>209.800003</v>
      </c>
      <c r="D1352">
        <v>198.60000600000001</v>
      </c>
      <c r="E1352">
        <v>206.800003</v>
      </c>
      <c r="F1352">
        <v>206.800003</v>
      </c>
      <c r="G1352">
        <v>258500</v>
      </c>
    </row>
    <row r="1353" spans="1:7" x14ac:dyDescent="0.25">
      <c r="A1353" s="19">
        <v>42508</v>
      </c>
      <c r="B1353">
        <v>207.39999399999999</v>
      </c>
      <c r="C1353">
        <v>210.60000600000001</v>
      </c>
      <c r="D1353">
        <v>199.60000600000001</v>
      </c>
      <c r="E1353">
        <v>206.199997</v>
      </c>
      <c r="F1353">
        <v>206.199997</v>
      </c>
      <c r="G1353">
        <v>493400</v>
      </c>
    </row>
    <row r="1354" spans="1:7" x14ac:dyDescent="0.25">
      <c r="A1354" s="19">
        <v>42509</v>
      </c>
      <c r="B1354">
        <v>209.800003</v>
      </c>
      <c r="C1354">
        <v>217.800003</v>
      </c>
      <c r="D1354">
        <v>206.60000600000001</v>
      </c>
      <c r="E1354">
        <v>207.199997</v>
      </c>
      <c r="F1354">
        <v>207.199997</v>
      </c>
      <c r="G1354">
        <v>466600</v>
      </c>
    </row>
    <row r="1355" spans="1:7" x14ac:dyDescent="0.25">
      <c r="A1355" s="19">
        <v>42510</v>
      </c>
      <c r="B1355">
        <v>202.800003</v>
      </c>
      <c r="C1355">
        <v>203.199997</v>
      </c>
      <c r="D1355">
        <v>199</v>
      </c>
      <c r="E1355">
        <v>199.800003</v>
      </c>
      <c r="F1355">
        <v>199.800003</v>
      </c>
      <c r="G1355">
        <v>220000</v>
      </c>
    </row>
    <row r="1356" spans="1:7" x14ac:dyDescent="0.25">
      <c r="A1356" s="19">
        <v>42513</v>
      </c>
      <c r="B1356">
        <v>199.60000600000001</v>
      </c>
      <c r="C1356">
        <v>201</v>
      </c>
      <c r="D1356">
        <v>196.199997</v>
      </c>
      <c r="E1356">
        <v>198.60000600000001</v>
      </c>
      <c r="F1356">
        <v>198.60000600000001</v>
      </c>
      <c r="G1356">
        <v>141200</v>
      </c>
    </row>
    <row r="1357" spans="1:7" x14ac:dyDescent="0.25">
      <c r="A1357" s="19">
        <v>42514</v>
      </c>
      <c r="B1357">
        <v>196</v>
      </c>
      <c r="C1357">
        <v>196.199997</v>
      </c>
      <c r="D1357">
        <v>188.199997</v>
      </c>
      <c r="E1357">
        <v>190.199997</v>
      </c>
      <c r="F1357">
        <v>190.199997</v>
      </c>
      <c r="G1357">
        <v>190700</v>
      </c>
    </row>
    <row r="1358" spans="1:7" x14ac:dyDescent="0.25">
      <c r="A1358" s="19">
        <v>42515</v>
      </c>
      <c r="B1358">
        <v>187.39999399999999</v>
      </c>
      <c r="C1358">
        <v>188.800003</v>
      </c>
      <c r="D1358">
        <v>183.199997</v>
      </c>
      <c r="E1358">
        <v>186.800003</v>
      </c>
      <c r="F1358">
        <v>186.800003</v>
      </c>
      <c r="G1358">
        <v>167700</v>
      </c>
    </row>
    <row r="1359" spans="1:7" x14ac:dyDescent="0.25">
      <c r="A1359" s="19">
        <v>42516</v>
      </c>
      <c r="B1359">
        <v>186.39999399999999</v>
      </c>
      <c r="C1359">
        <v>187.199997</v>
      </c>
      <c r="D1359">
        <v>184</v>
      </c>
      <c r="E1359">
        <v>184.800003</v>
      </c>
      <c r="F1359">
        <v>184.800003</v>
      </c>
      <c r="G1359">
        <v>121000</v>
      </c>
    </row>
    <row r="1360" spans="1:7" x14ac:dyDescent="0.25">
      <c r="A1360" s="19">
        <v>42517</v>
      </c>
      <c r="B1360">
        <v>183.39999399999999</v>
      </c>
      <c r="C1360">
        <v>184</v>
      </c>
      <c r="D1360">
        <v>179.60000600000001</v>
      </c>
      <c r="E1360">
        <v>179.800003</v>
      </c>
      <c r="F1360">
        <v>179.800003</v>
      </c>
      <c r="G1360">
        <v>174800</v>
      </c>
    </row>
    <row r="1361" spans="1:7" x14ac:dyDescent="0.25">
      <c r="A1361" s="19">
        <v>42521</v>
      </c>
      <c r="B1361">
        <v>177.199997</v>
      </c>
      <c r="C1361">
        <v>184.800003</v>
      </c>
      <c r="D1361">
        <v>176.39999399999999</v>
      </c>
      <c r="E1361">
        <v>179.60000600000001</v>
      </c>
      <c r="F1361">
        <v>179.60000600000001</v>
      </c>
      <c r="G1361">
        <v>242600</v>
      </c>
    </row>
    <row r="1362" spans="1:7" x14ac:dyDescent="0.25">
      <c r="A1362" s="19">
        <v>42522</v>
      </c>
      <c r="B1362">
        <v>182.60000600000001</v>
      </c>
      <c r="C1362">
        <v>184.39999399999999</v>
      </c>
      <c r="D1362">
        <v>177</v>
      </c>
      <c r="E1362">
        <v>177.60000600000001</v>
      </c>
      <c r="F1362">
        <v>177.60000600000001</v>
      </c>
      <c r="G1362">
        <v>234500</v>
      </c>
    </row>
    <row r="1363" spans="1:7" x14ac:dyDescent="0.25">
      <c r="A1363" s="19">
        <v>42523</v>
      </c>
      <c r="B1363">
        <v>180</v>
      </c>
      <c r="C1363">
        <v>182</v>
      </c>
      <c r="D1363">
        <v>173.199997</v>
      </c>
      <c r="E1363">
        <v>173.199997</v>
      </c>
      <c r="F1363">
        <v>173.199997</v>
      </c>
      <c r="G1363">
        <v>220000</v>
      </c>
    </row>
    <row r="1364" spans="1:7" x14ac:dyDescent="0.25">
      <c r="A1364" s="19">
        <v>42524</v>
      </c>
      <c r="B1364">
        <v>176.199997</v>
      </c>
      <c r="C1364">
        <v>181.199997</v>
      </c>
      <c r="D1364">
        <v>171.39999399999999</v>
      </c>
      <c r="E1364">
        <v>172.199997</v>
      </c>
      <c r="F1364">
        <v>172.199997</v>
      </c>
      <c r="G1364">
        <v>269500</v>
      </c>
    </row>
    <row r="1365" spans="1:7" x14ac:dyDescent="0.25">
      <c r="A1365" s="19">
        <v>42527</v>
      </c>
      <c r="B1365">
        <v>171.39999399999999</v>
      </c>
      <c r="C1365">
        <v>174.39999399999999</v>
      </c>
      <c r="D1365">
        <v>169.39999399999999</v>
      </c>
      <c r="E1365">
        <v>170.199997</v>
      </c>
      <c r="F1365">
        <v>170.199997</v>
      </c>
      <c r="G1365">
        <v>226300</v>
      </c>
    </row>
    <row r="1366" spans="1:7" x14ac:dyDescent="0.25">
      <c r="A1366" s="19">
        <v>42528</v>
      </c>
      <c r="B1366">
        <v>168.800003</v>
      </c>
      <c r="C1366">
        <v>170.800003</v>
      </c>
      <c r="D1366">
        <v>166.800003</v>
      </c>
      <c r="E1366">
        <v>170.39999399999999</v>
      </c>
      <c r="F1366">
        <v>170.39999399999999</v>
      </c>
      <c r="G1366">
        <v>212600</v>
      </c>
    </row>
    <row r="1367" spans="1:7" x14ac:dyDescent="0.25">
      <c r="A1367" s="19">
        <v>42529</v>
      </c>
      <c r="B1367">
        <v>170.199997</v>
      </c>
      <c r="C1367">
        <v>173.199997</v>
      </c>
      <c r="D1367">
        <v>169</v>
      </c>
      <c r="E1367">
        <v>171.60000600000001</v>
      </c>
      <c r="F1367">
        <v>171.60000600000001</v>
      </c>
      <c r="G1367">
        <v>162400</v>
      </c>
    </row>
    <row r="1368" spans="1:7" x14ac:dyDescent="0.25">
      <c r="A1368" s="19">
        <v>42530</v>
      </c>
      <c r="B1368">
        <v>175</v>
      </c>
      <c r="C1368">
        <v>177</v>
      </c>
      <c r="D1368">
        <v>172.800003</v>
      </c>
      <c r="E1368">
        <v>174.60000600000001</v>
      </c>
      <c r="F1368">
        <v>174.60000600000001</v>
      </c>
      <c r="G1368">
        <v>213700</v>
      </c>
    </row>
    <row r="1369" spans="1:7" x14ac:dyDescent="0.25">
      <c r="A1369" s="19">
        <v>42531</v>
      </c>
      <c r="B1369">
        <v>182.800003</v>
      </c>
      <c r="C1369">
        <v>191.39999399999999</v>
      </c>
      <c r="D1369">
        <v>181.60000600000001</v>
      </c>
      <c r="E1369">
        <v>190.39999399999999</v>
      </c>
      <c r="F1369">
        <v>190.39999399999999</v>
      </c>
      <c r="G1369">
        <v>404700</v>
      </c>
    </row>
    <row r="1370" spans="1:7" x14ac:dyDescent="0.25">
      <c r="A1370" s="19">
        <v>42534</v>
      </c>
      <c r="B1370">
        <v>199</v>
      </c>
      <c r="C1370">
        <v>219.199997</v>
      </c>
      <c r="D1370">
        <v>194.199997</v>
      </c>
      <c r="E1370">
        <v>218.800003</v>
      </c>
      <c r="F1370">
        <v>218.800003</v>
      </c>
      <c r="G1370">
        <v>563800</v>
      </c>
    </row>
    <row r="1371" spans="1:7" x14ac:dyDescent="0.25">
      <c r="A1371" s="19">
        <v>42535</v>
      </c>
      <c r="B1371">
        <v>222.800003</v>
      </c>
      <c r="C1371">
        <v>226</v>
      </c>
      <c r="D1371">
        <v>210.800003</v>
      </c>
      <c r="E1371">
        <v>214</v>
      </c>
      <c r="F1371">
        <v>214</v>
      </c>
      <c r="G1371">
        <v>733700</v>
      </c>
    </row>
    <row r="1372" spans="1:7" x14ac:dyDescent="0.25">
      <c r="A1372" s="19">
        <v>42536</v>
      </c>
      <c r="B1372">
        <v>211.800003</v>
      </c>
      <c r="C1372">
        <v>214</v>
      </c>
      <c r="D1372">
        <v>202.800003</v>
      </c>
      <c r="E1372">
        <v>211.60000600000001</v>
      </c>
      <c r="F1372">
        <v>211.60000600000001</v>
      </c>
      <c r="G1372">
        <v>481700</v>
      </c>
    </row>
    <row r="1373" spans="1:7" x14ac:dyDescent="0.25">
      <c r="A1373" s="19">
        <v>42537</v>
      </c>
      <c r="B1373">
        <v>221.39999399999999</v>
      </c>
      <c r="C1373">
        <v>229.199997</v>
      </c>
      <c r="D1373">
        <v>204.199997</v>
      </c>
      <c r="E1373">
        <v>206.199997</v>
      </c>
      <c r="F1373">
        <v>206.199997</v>
      </c>
      <c r="G1373">
        <v>821900</v>
      </c>
    </row>
    <row r="1374" spans="1:7" x14ac:dyDescent="0.25">
      <c r="A1374" s="19">
        <v>42538</v>
      </c>
      <c r="B1374">
        <v>206.199997</v>
      </c>
      <c r="C1374">
        <v>210.199997</v>
      </c>
      <c r="D1374">
        <v>202.60000600000001</v>
      </c>
      <c r="E1374">
        <v>206.199997</v>
      </c>
      <c r="F1374">
        <v>206.199997</v>
      </c>
      <c r="G1374">
        <v>343800</v>
      </c>
    </row>
    <row r="1375" spans="1:7" x14ac:dyDescent="0.25">
      <c r="A1375" s="19">
        <v>42541</v>
      </c>
      <c r="B1375">
        <v>192.60000600000001</v>
      </c>
      <c r="C1375">
        <v>192.800003</v>
      </c>
      <c r="D1375">
        <v>186.199997</v>
      </c>
      <c r="E1375">
        <v>191.60000600000001</v>
      </c>
      <c r="F1375">
        <v>191.60000600000001</v>
      </c>
      <c r="G1375">
        <v>417300</v>
      </c>
    </row>
    <row r="1376" spans="1:7" x14ac:dyDescent="0.25">
      <c r="A1376" s="19">
        <v>42542</v>
      </c>
      <c r="B1376">
        <v>188.199997</v>
      </c>
      <c r="C1376">
        <v>196.199997</v>
      </c>
      <c r="D1376">
        <v>187.800003</v>
      </c>
      <c r="E1376">
        <v>192.800003</v>
      </c>
      <c r="F1376">
        <v>192.800003</v>
      </c>
      <c r="G1376">
        <v>286200</v>
      </c>
    </row>
    <row r="1377" spans="1:7" x14ac:dyDescent="0.25">
      <c r="A1377" s="19">
        <v>42543</v>
      </c>
      <c r="B1377">
        <v>192.800003</v>
      </c>
      <c r="C1377">
        <v>201.800003</v>
      </c>
      <c r="D1377">
        <v>187.39999399999999</v>
      </c>
      <c r="E1377">
        <v>199.60000600000001</v>
      </c>
      <c r="F1377">
        <v>199.60000600000001</v>
      </c>
      <c r="G1377">
        <v>314000</v>
      </c>
    </row>
    <row r="1378" spans="1:7" x14ac:dyDescent="0.25">
      <c r="A1378" s="19">
        <v>42544</v>
      </c>
      <c r="B1378">
        <v>188.39999399999999</v>
      </c>
      <c r="C1378">
        <v>191</v>
      </c>
      <c r="D1378">
        <v>178.800003</v>
      </c>
      <c r="E1378">
        <v>179.60000600000001</v>
      </c>
      <c r="F1378">
        <v>179.60000600000001</v>
      </c>
      <c r="G1378">
        <v>427700</v>
      </c>
    </row>
    <row r="1379" spans="1:7" x14ac:dyDescent="0.25">
      <c r="A1379" s="19">
        <v>42545</v>
      </c>
      <c r="B1379">
        <v>215.199997</v>
      </c>
      <c r="C1379">
        <v>228</v>
      </c>
      <c r="D1379">
        <v>198.199997</v>
      </c>
      <c r="E1379">
        <v>222.800003</v>
      </c>
      <c r="F1379">
        <v>222.800003</v>
      </c>
      <c r="G1379">
        <v>800900</v>
      </c>
    </row>
    <row r="1380" spans="1:7" x14ac:dyDescent="0.25">
      <c r="A1380" s="19">
        <v>42548</v>
      </c>
      <c r="B1380">
        <v>224</v>
      </c>
      <c r="C1380">
        <v>236.800003</v>
      </c>
      <c r="D1380">
        <v>221.60000600000001</v>
      </c>
      <c r="E1380">
        <v>222.60000600000001</v>
      </c>
      <c r="F1380">
        <v>222.60000600000001</v>
      </c>
      <c r="G1380">
        <v>569100</v>
      </c>
    </row>
    <row r="1381" spans="1:7" x14ac:dyDescent="0.25">
      <c r="A1381" s="19">
        <v>42549</v>
      </c>
      <c r="B1381">
        <v>214.39999399999999</v>
      </c>
      <c r="C1381">
        <v>214.60000600000001</v>
      </c>
      <c r="D1381">
        <v>199.60000600000001</v>
      </c>
      <c r="E1381">
        <v>200</v>
      </c>
      <c r="F1381">
        <v>200</v>
      </c>
      <c r="G1381">
        <v>654500</v>
      </c>
    </row>
    <row r="1382" spans="1:7" x14ac:dyDescent="0.25">
      <c r="A1382" s="19">
        <v>42550</v>
      </c>
      <c r="B1382">
        <v>194</v>
      </c>
      <c r="C1382">
        <v>194.199997</v>
      </c>
      <c r="D1382">
        <v>187.199997</v>
      </c>
      <c r="E1382">
        <v>189.39999399999999</v>
      </c>
      <c r="F1382">
        <v>189.39999399999999</v>
      </c>
      <c r="G1382">
        <v>180100</v>
      </c>
    </row>
    <row r="1383" spans="1:7" x14ac:dyDescent="0.25">
      <c r="A1383" s="19">
        <v>42551</v>
      </c>
      <c r="B1383">
        <v>186.800003</v>
      </c>
      <c r="C1383">
        <v>189.39999399999999</v>
      </c>
      <c r="D1383">
        <v>182.199997</v>
      </c>
      <c r="E1383">
        <v>183.199997</v>
      </c>
      <c r="F1383">
        <v>183.199997</v>
      </c>
      <c r="G1383">
        <v>289500</v>
      </c>
    </row>
    <row r="1384" spans="1:7" x14ac:dyDescent="0.25">
      <c r="A1384" s="19">
        <v>42552</v>
      </c>
      <c r="B1384">
        <v>182</v>
      </c>
      <c r="C1384">
        <v>182.800003</v>
      </c>
      <c r="D1384">
        <v>176.800003</v>
      </c>
      <c r="E1384">
        <v>177.800003</v>
      </c>
      <c r="F1384">
        <v>177.800003</v>
      </c>
      <c r="G1384">
        <v>181700</v>
      </c>
    </row>
    <row r="1385" spans="1:7" x14ac:dyDescent="0.25">
      <c r="A1385" s="19">
        <v>42556</v>
      </c>
      <c r="B1385">
        <v>181</v>
      </c>
      <c r="C1385">
        <v>187.60000600000001</v>
      </c>
      <c r="D1385">
        <v>180.39999399999999</v>
      </c>
      <c r="E1385">
        <v>181</v>
      </c>
      <c r="F1385">
        <v>181</v>
      </c>
      <c r="G1385">
        <v>164400</v>
      </c>
    </row>
    <row r="1386" spans="1:7" x14ac:dyDescent="0.25">
      <c r="A1386" s="19">
        <v>42557</v>
      </c>
      <c r="B1386">
        <v>183.800003</v>
      </c>
      <c r="C1386">
        <v>186.800003</v>
      </c>
      <c r="D1386">
        <v>176.199997</v>
      </c>
      <c r="E1386">
        <v>176.60000600000001</v>
      </c>
      <c r="F1386">
        <v>176.60000600000001</v>
      </c>
      <c r="G1386">
        <v>194800</v>
      </c>
    </row>
    <row r="1387" spans="1:7" x14ac:dyDescent="0.25">
      <c r="A1387" s="19">
        <v>42558</v>
      </c>
      <c r="B1387">
        <v>173.60000600000001</v>
      </c>
      <c r="C1387">
        <v>180.199997</v>
      </c>
      <c r="D1387">
        <v>170.800003</v>
      </c>
      <c r="E1387">
        <v>173.39999399999999</v>
      </c>
      <c r="F1387">
        <v>173.39999399999999</v>
      </c>
      <c r="G1387">
        <v>200600</v>
      </c>
    </row>
    <row r="1388" spans="1:7" x14ac:dyDescent="0.25">
      <c r="A1388" s="19">
        <v>42559</v>
      </c>
      <c r="B1388">
        <v>167.199997</v>
      </c>
      <c r="C1388">
        <v>168.199997</v>
      </c>
      <c r="D1388">
        <v>161</v>
      </c>
      <c r="E1388">
        <v>162</v>
      </c>
      <c r="F1388">
        <v>162</v>
      </c>
      <c r="G1388">
        <v>221800</v>
      </c>
    </row>
    <row r="1389" spans="1:7" x14ac:dyDescent="0.25">
      <c r="A1389" s="19">
        <v>42562</v>
      </c>
      <c r="B1389">
        <v>159.60000600000001</v>
      </c>
      <c r="C1389">
        <v>162.800003</v>
      </c>
      <c r="D1389">
        <v>158.199997</v>
      </c>
      <c r="E1389">
        <v>162.199997</v>
      </c>
      <c r="F1389">
        <v>162.199997</v>
      </c>
      <c r="G1389">
        <v>147600</v>
      </c>
    </row>
    <row r="1390" spans="1:7" x14ac:dyDescent="0.25">
      <c r="A1390" s="19">
        <v>42563</v>
      </c>
      <c r="B1390">
        <v>158.39999399999999</v>
      </c>
      <c r="C1390">
        <v>162</v>
      </c>
      <c r="D1390">
        <v>158</v>
      </c>
      <c r="E1390">
        <v>158.39999399999999</v>
      </c>
      <c r="F1390">
        <v>158.39999399999999</v>
      </c>
      <c r="G1390">
        <v>202800</v>
      </c>
    </row>
    <row r="1391" spans="1:7" x14ac:dyDescent="0.25">
      <c r="A1391" s="19">
        <v>42564</v>
      </c>
      <c r="B1391">
        <v>156.800003</v>
      </c>
      <c r="C1391">
        <v>159.800003</v>
      </c>
      <c r="D1391">
        <v>155.60000600000001</v>
      </c>
      <c r="E1391">
        <v>156.199997</v>
      </c>
      <c r="F1391">
        <v>156.199997</v>
      </c>
      <c r="G1391">
        <v>180600</v>
      </c>
    </row>
    <row r="1392" spans="1:7" x14ac:dyDescent="0.25">
      <c r="A1392" s="19">
        <v>42565</v>
      </c>
      <c r="B1392">
        <v>154.199997</v>
      </c>
      <c r="C1392">
        <v>156.39999399999999</v>
      </c>
      <c r="D1392">
        <v>153.199997</v>
      </c>
      <c r="E1392">
        <v>155.60000600000001</v>
      </c>
      <c r="F1392">
        <v>155.60000600000001</v>
      </c>
      <c r="G1392">
        <v>160200</v>
      </c>
    </row>
    <row r="1393" spans="1:7" x14ac:dyDescent="0.25">
      <c r="A1393" s="19">
        <v>42566</v>
      </c>
      <c r="B1393">
        <v>154.60000600000001</v>
      </c>
      <c r="C1393">
        <v>160</v>
      </c>
      <c r="D1393">
        <v>153.60000600000001</v>
      </c>
      <c r="E1393">
        <v>155.199997</v>
      </c>
      <c r="F1393">
        <v>155.199997</v>
      </c>
      <c r="G1393">
        <v>231600</v>
      </c>
    </row>
    <row r="1394" spans="1:7" x14ac:dyDescent="0.25">
      <c r="A1394" s="19">
        <v>42569</v>
      </c>
      <c r="B1394">
        <v>156</v>
      </c>
      <c r="C1394">
        <v>156.60000600000001</v>
      </c>
      <c r="D1394">
        <v>150.800003</v>
      </c>
      <c r="E1394">
        <v>152.39999399999999</v>
      </c>
      <c r="F1394">
        <v>152.39999399999999</v>
      </c>
      <c r="G1394">
        <v>139800</v>
      </c>
    </row>
    <row r="1395" spans="1:7" x14ac:dyDescent="0.25">
      <c r="A1395" s="19">
        <v>42570</v>
      </c>
      <c r="B1395">
        <v>152.39999399999999</v>
      </c>
      <c r="C1395">
        <v>154.800003</v>
      </c>
      <c r="D1395">
        <v>150.199997</v>
      </c>
      <c r="E1395">
        <v>152</v>
      </c>
      <c r="F1395">
        <v>152</v>
      </c>
      <c r="G1395">
        <v>164500</v>
      </c>
    </row>
    <row r="1396" spans="1:7" x14ac:dyDescent="0.25">
      <c r="A1396" s="19">
        <v>42571</v>
      </c>
      <c r="B1396">
        <v>149</v>
      </c>
      <c r="C1396">
        <v>150.60000600000001</v>
      </c>
      <c r="D1396">
        <v>146.60000600000001</v>
      </c>
      <c r="E1396">
        <v>147.800003</v>
      </c>
      <c r="F1396">
        <v>147.800003</v>
      </c>
      <c r="G1396">
        <v>150300</v>
      </c>
    </row>
    <row r="1397" spans="1:7" x14ac:dyDescent="0.25">
      <c r="A1397" s="19">
        <v>42572</v>
      </c>
      <c r="B1397">
        <v>148.199997</v>
      </c>
      <c r="C1397">
        <v>154</v>
      </c>
      <c r="D1397">
        <v>147.39999399999999</v>
      </c>
      <c r="E1397">
        <v>152.199997</v>
      </c>
      <c r="F1397">
        <v>152.199997</v>
      </c>
      <c r="G1397">
        <v>214400</v>
      </c>
    </row>
    <row r="1398" spans="1:7" x14ac:dyDescent="0.25">
      <c r="A1398" s="19">
        <v>42573</v>
      </c>
      <c r="B1398">
        <v>151.199997</v>
      </c>
      <c r="C1398">
        <v>152.199997</v>
      </c>
      <c r="D1398">
        <v>146.800003</v>
      </c>
      <c r="E1398">
        <v>148.39999399999999</v>
      </c>
      <c r="F1398">
        <v>148.39999399999999</v>
      </c>
      <c r="G1398">
        <v>142400</v>
      </c>
    </row>
    <row r="1399" spans="1:7" x14ac:dyDescent="0.25">
      <c r="A1399" s="19">
        <v>42576</v>
      </c>
      <c r="B1399">
        <v>147.08000200000001</v>
      </c>
      <c r="C1399">
        <v>153</v>
      </c>
      <c r="D1399">
        <v>146.16000399999999</v>
      </c>
      <c r="E1399">
        <v>147.39999399999999</v>
      </c>
      <c r="F1399">
        <v>147.39999399999999</v>
      </c>
      <c r="G1399">
        <v>1629900</v>
      </c>
    </row>
    <row r="1400" spans="1:7" x14ac:dyDescent="0.25">
      <c r="A1400" s="19">
        <v>42577</v>
      </c>
      <c r="B1400">
        <v>147.63999899999999</v>
      </c>
      <c r="C1400">
        <v>150.320007</v>
      </c>
      <c r="D1400">
        <v>146</v>
      </c>
      <c r="E1400">
        <v>146.08000200000001</v>
      </c>
      <c r="F1400">
        <v>146.08000200000001</v>
      </c>
      <c r="G1400">
        <v>762400</v>
      </c>
    </row>
    <row r="1401" spans="1:7" x14ac:dyDescent="0.25">
      <c r="A1401" s="19">
        <v>42578</v>
      </c>
      <c r="B1401">
        <v>144.16000399999999</v>
      </c>
      <c r="C1401">
        <v>148.279999</v>
      </c>
      <c r="D1401">
        <v>141.44000199999999</v>
      </c>
      <c r="E1401">
        <v>142.759995</v>
      </c>
      <c r="F1401">
        <v>142.759995</v>
      </c>
      <c r="G1401">
        <v>1233300</v>
      </c>
    </row>
    <row r="1402" spans="1:7" x14ac:dyDescent="0.25">
      <c r="A1402" s="19">
        <v>42579</v>
      </c>
      <c r="B1402">
        <v>143.44000199999999</v>
      </c>
      <c r="C1402">
        <v>145.08000200000001</v>
      </c>
      <c r="D1402">
        <v>139.279999</v>
      </c>
      <c r="E1402">
        <v>140.08000200000001</v>
      </c>
      <c r="F1402">
        <v>140.08000200000001</v>
      </c>
      <c r="G1402">
        <v>1024000</v>
      </c>
    </row>
    <row r="1403" spans="1:7" x14ac:dyDescent="0.25">
      <c r="A1403" s="19">
        <v>42580</v>
      </c>
      <c r="B1403">
        <v>140</v>
      </c>
      <c r="C1403">
        <v>140.39999399999999</v>
      </c>
      <c r="D1403">
        <v>134.199997</v>
      </c>
      <c r="E1403">
        <v>135.199997</v>
      </c>
      <c r="F1403">
        <v>135.199997</v>
      </c>
      <c r="G1403">
        <v>854400</v>
      </c>
    </row>
    <row r="1404" spans="1:7" x14ac:dyDescent="0.25">
      <c r="A1404" s="19">
        <v>42583</v>
      </c>
      <c r="B1404">
        <v>134.16000399999999</v>
      </c>
      <c r="C1404">
        <v>136.520004</v>
      </c>
      <c r="D1404">
        <v>131.16000399999999</v>
      </c>
      <c r="E1404">
        <v>132.88000500000001</v>
      </c>
      <c r="F1404">
        <v>132.88000500000001</v>
      </c>
      <c r="G1404">
        <v>1494600</v>
      </c>
    </row>
    <row r="1405" spans="1:7" x14ac:dyDescent="0.25">
      <c r="A1405" s="19">
        <v>42584</v>
      </c>
      <c r="B1405">
        <v>134.479996</v>
      </c>
      <c r="C1405">
        <v>142.11999499999999</v>
      </c>
      <c r="D1405">
        <v>133.720001</v>
      </c>
      <c r="E1405">
        <v>138.240005</v>
      </c>
      <c r="F1405">
        <v>138.240005</v>
      </c>
      <c r="G1405">
        <v>1355700</v>
      </c>
    </row>
    <row r="1406" spans="1:7" x14ac:dyDescent="0.25">
      <c r="A1406" s="19">
        <v>42585</v>
      </c>
      <c r="B1406">
        <v>138.39999399999999</v>
      </c>
      <c r="C1406">
        <v>139.759995</v>
      </c>
      <c r="D1406">
        <v>134.55999800000001</v>
      </c>
      <c r="E1406">
        <v>134.759995</v>
      </c>
      <c r="F1406">
        <v>134.759995</v>
      </c>
      <c r="G1406">
        <v>758900</v>
      </c>
    </row>
    <row r="1407" spans="1:7" x14ac:dyDescent="0.25">
      <c r="A1407" s="19">
        <v>42586</v>
      </c>
      <c r="B1407">
        <v>132.88000500000001</v>
      </c>
      <c r="C1407">
        <v>134.36000100000001</v>
      </c>
      <c r="D1407">
        <v>130.03999300000001</v>
      </c>
      <c r="E1407">
        <v>130.83999600000001</v>
      </c>
      <c r="F1407">
        <v>130.83999600000001</v>
      </c>
      <c r="G1407">
        <v>702400</v>
      </c>
    </row>
    <row r="1408" spans="1:7" x14ac:dyDescent="0.25">
      <c r="A1408" s="19">
        <v>42587</v>
      </c>
      <c r="B1408">
        <v>127.760002</v>
      </c>
      <c r="C1408">
        <v>127.839996</v>
      </c>
      <c r="D1408">
        <v>124.879997</v>
      </c>
      <c r="E1408">
        <v>126.519997</v>
      </c>
      <c r="F1408">
        <v>126.519997</v>
      </c>
      <c r="G1408">
        <v>727900</v>
      </c>
    </row>
    <row r="1409" spans="1:7" x14ac:dyDescent="0.25">
      <c r="A1409" s="19">
        <v>42590</v>
      </c>
      <c r="B1409">
        <v>124.760002</v>
      </c>
      <c r="C1409">
        <v>125.400002</v>
      </c>
      <c r="D1409">
        <v>123.599998</v>
      </c>
      <c r="E1409">
        <v>123.639999</v>
      </c>
      <c r="F1409">
        <v>123.639999</v>
      </c>
      <c r="G1409">
        <v>520300</v>
      </c>
    </row>
    <row r="1410" spans="1:7" x14ac:dyDescent="0.25">
      <c r="A1410" s="19">
        <v>42591</v>
      </c>
      <c r="B1410">
        <v>121.839996</v>
      </c>
      <c r="C1410">
        <v>123.55999799999999</v>
      </c>
      <c r="D1410">
        <v>119.239998</v>
      </c>
      <c r="E1410">
        <v>121.639999</v>
      </c>
      <c r="F1410">
        <v>121.639999</v>
      </c>
      <c r="G1410">
        <v>1183300</v>
      </c>
    </row>
    <row r="1411" spans="1:7" x14ac:dyDescent="0.25">
      <c r="A1411" s="19">
        <v>42592</v>
      </c>
      <c r="B1411">
        <v>120.879997</v>
      </c>
      <c r="C1411">
        <v>126.959999</v>
      </c>
      <c r="D1411">
        <v>120.639999</v>
      </c>
      <c r="E1411">
        <v>124.55999799999999</v>
      </c>
      <c r="F1411">
        <v>124.55999799999999</v>
      </c>
      <c r="G1411">
        <v>785800</v>
      </c>
    </row>
    <row r="1412" spans="1:7" x14ac:dyDescent="0.25">
      <c r="A1412" s="19">
        <v>42593</v>
      </c>
      <c r="B1412">
        <v>123.040001</v>
      </c>
      <c r="C1412">
        <v>124.55999799999999</v>
      </c>
      <c r="D1412">
        <v>121.44000200000001</v>
      </c>
      <c r="E1412">
        <v>123.959999</v>
      </c>
      <c r="F1412">
        <v>123.959999</v>
      </c>
      <c r="G1412">
        <v>876700</v>
      </c>
    </row>
    <row r="1413" spans="1:7" x14ac:dyDescent="0.25">
      <c r="A1413" s="19">
        <v>42594</v>
      </c>
      <c r="B1413">
        <v>124</v>
      </c>
      <c r="C1413">
        <v>125.519997</v>
      </c>
      <c r="D1413">
        <v>121.839996</v>
      </c>
      <c r="E1413">
        <v>122.639999</v>
      </c>
      <c r="F1413">
        <v>122.639999</v>
      </c>
      <c r="G1413">
        <v>748100</v>
      </c>
    </row>
    <row r="1414" spans="1:7" x14ac:dyDescent="0.25">
      <c r="A1414" s="19">
        <v>42597</v>
      </c>
      <c r="B1414">
        <v>121.44000200000001</v>
      </c>
      <c r="C1414">
        <v>121.760002</v>
      </c>
      <c r="D1414">
        <v>120.199997</v>
      </c>
      <c r="E1414">
        <v>120.720001</v>
      </c>
      <c r="F1414">
        <v>120.720001</v>
      </c>
      <c r="G1414">
        <v>660300</v>
      </c>
    </row>
    <row r="1415" spans="1:7" x14ac:dyDescent="0.25">
      <c r="A1415" s="19">
        <v>42598</v>
      </c>
      <c r="B1415">
        <v>123.199997</v>
      </c>
      <c r="C1415">
        <v>125.68</v>
      </c>
      <c r="D1415">
        <v>123.160004</v>
      </c>
      <c r="E1415">
        <v>124.839996</v>
      </c>
      <c r="F1415">
        <v>124.839996</v>
      </c>
      <c r="G1415">
        <v>604900</v>
      </c>
    </row>
    <row r="1416" spans="1:7" x14ac:dyDescent="0.25">
      <c r="A1416" s="19">
        <v>42599</v>
      </c>
      <c r="B1416">
        <v>124.480003</v>
      </c>
      <c r="C1416">
        <v>127.720001</v>
      </c>
      <c r="D1416">
        <v>121.239998</v>
      </c>
      <c r="E1416">
        <v>121.720001</v>
      </c>
      <c r="F1416">
        <v>121.720001</v>
      </c>
      <c r="G1416">
        <v>897300</v>
      </c>
    </row>
    <row r="1417" spans="1:7" x14ac:dyDescent="0.25">
      <c r="A1417" s="19">
        <v>42600</v>
      </c>
      <c r="B1417">
        <v>122.279999</v>
      </c>
      <c r="C1417">
        <v>123.040001</v>
      </c>
      <c r="D1417">
        <v>119.519997</v>
      </c>
      <c r="E1417">
        <v>119.519997</v>
      </c>
      <c r="F1417">
        <v>119.519997</v>
      </c>
      <c r="G1417">
        <v>674700</v>
      </c>
    </row>
    <row r="1418" spans="1:7" x14ac:dyDescent="0.25">
      <c r="A1418" s="19">
        <v>42601</v>
      </c>
      <c r="B1418">
        <v>120.879997</v>
      </c>
      <c r="C1418">
        <v>122.040001</v>
      </c>
      <c r="D1418">
        <v>119.55999799999999</v>
      </c>
      <c r="E1418">
        <v>120.040001</v>
      </c>
      <c r="F1418">
        <v>120.040001</v>
      </c>
      <c r="G1418">
        <v>665700</v>
      </c>
    </row>
    <row r="1419" spans="1:7" x14ac:dyDescent="0.25">
      <c r="A1419" s="19">
        <v>42604</v>
      </c>
      <c r="B1419">
        <v>120.879997</v>
      </c>
      <c r="C1419">
        <v>122.44000200000001</v>
      </c>
      <c r="D1419">
        <v>120.040001</v>
      </c>
      <c r="E1419">
        <v>120.480003</v>
      </c>
      <c r="F1419">
        <v>120.480003</v>
      </c>
      <c r="G1419">
        <v>934500</v>
      </c>
    </row>
    <row r="1420" spans="1:7" x14ac:dyDescent="0.25">
      <c r="A1420" s="19">
        <v>42605</v>
      </c>
      <c r="B1420">
        <v>119.639999</v>
      </c>
      <c r="C1420">
        <v>120.44000200000001</v>
      </c>
      <c r="D1420">
        <v>118.91999800000001</v>
      </c>
      <c r="E1420">
        <v>120.160004</v>
      </c>
      <c r="F1420">
        <v>120.160004</v>
      </c>
      <c r="G1420">
        <v>664200</v>
      </c>
    </row>
    <row r="1421" spans="1:7" x14ac:dyDescent="0.25">
      <c r="A1421" s="19">
        <v>42606</v>
      </c>
      <c r="B1421">
        <v>120.760002</v>
      </c>
      <c r="C1421">
        <v>124.160004</v>
      </c>
      <c r="D1421">
        <v>120.519997</v>
      </c>
      <c r="E1421">
        <v>122.760002</v>
      </c>
      <c r="F1421">
        <v>122.760002</v>
      </c>
      <c r="G1421">
        <v>663000</v>
      </c>
    </row>
    <row r="1422" spans="1:7" x14ac:dyDescent="0.25">
      <c r="A1422" s="19">
        <v>42607</v>
      </c>
      <c r="B1422">
        <v>125</v>
      </c>
      <c r="C1422">
        <v>125.199997</v>
      </c>
      <c r="D1422">
        <v>121.519997</v>
      </c>
      <c r="E1422">
        <v>123</v>
      </c>
      <c r="F1422">
        <v>123</v>
      </c>
      <c r="G1422">
        <v>631400</v>
      </c>
    </row>
    <row r="1423" spans="1:7" x14ac:dyDescent="0.25">
      <c r="A1423" s="19">
        <v>42608</v>
      </c>
      <c r="B1423">
        <v>121.91999800000001</v>
      </c>
      <c r="C1423">
        <v>127.519997</v>
      </c>
      <c r="D1423">
        <v>118.639999</v>
      </c>
      <c r="E1423">
        <v>123.360001</v>
      </c>
      <c r="F1423">
        <v>123.360001</v>
      </c>
      <c r="G1423">
        <v>1071000</v>
      </c>
    </row>
    <row r="1424" spans="1:7" x14ac:dyDescent="0.25">
      <c r="A1424" s="19">
        <v>42611</v>
      </c>
      <c r="B1424">
        <v>122.91999800000001</v>
      </c>
      <c r="C1424">
        <v>122.959999</v>
      </c>
      <c r="D1424">
        <v>120.160004</v>
      </c>
      <c r="E1424">
        <v>120.720001</v>
      </c>
      <c r="F1424">
        <v>120.720001</v>
      </c>
      <c r="G1424">
        <v>677500</v>
      </c>
    </row>
    <row r="1425" spans="1:7" x14ac:dyDescent="0.25">
      <c r="A1425" s="19">
        <v>42612</v>
      </c>
      <c r="B1425">
        <v>120.279999</v>
      </c>
      <c r="C1425">
        <v>121.959999</v>
      </c>
      <c r="D1425">
        <v>119.400002</v>
      </c>
      <c r="E1425">
        <v>119.879997</v>
      </c>
      <c r="F1425">
        <v>119.879997</v>
      </c>
      <c r="G1425">
        <v>677900</v>
      </c>
    </row>
    <row r="1426" spans="1:7" x14ac:dyDescent="0.25">
      <c r="A1426" s="19">
        <v>42613</v>
      </c>
      <c r="B1426">
        <v>120.239998</v>
      </c>
      <c r="C1426">
        <v>123.55999799999999</v>
      </c>
      <c r="D1426">
        <v>119.639999</v>
      </c>
      <c r="E1426">
        <v>120.400002</v>
      </c>
      <c r="F1426">
        <v>120.400002</v>
      </c>
      <c r="G1426">
        <v>880300</v>
      </c>
    </row>
    <row r="1427" spans="1:7" x14ac:dyDescent="0.25">
      <c r="A1427" s="19">
        <v>42614</v>
      </c>
      <c r="B1427">
        <v>119.839996</v>
      </c>
      <c r="C1427">
        <v>123.040001</v>
      </c>
      <c r="D1427">
        <v>119.400002</v>
      </c>
      <c r="E1427">
        <v>119.800003</v>
      </c>
      <c r="F1427">
        <v>119.800003</v>
      </c>
      <c r="G1427">
        <v>930600</v>
      </c>
    </row>
    <row r="1428" spans="1:7" x14ac:dyDescent="0.25">
      <c r="A1428" s="19">
        <v>42615</v>
      </c>
      <c r="B1428">
        <v>117.400002</v>
      </c>
      <c r="C1428">
        <v>117.879997</v>
      </c>
      <c r="D1428">
        <v>115.519997</v>
      </c>
      <c r="E1428">
        <v>115.519997</v>
      </c>
      <c r="F1428">
        <v>115.519997</v>
      </c>
      <c r="G1428">
        <v>1032100</v>
      </c>
    </row>
    <row r="1429" spans="1:7" x14ac:dyDescent="0.25">
      <c r="A1429" s="19">
        <v>42619</v>
      </c>
      <c r="B1429">
        <v>114.55999799999999</v>
      </c>
      <c r="C1429">
        <v>115.639999</v>
      </c>
      <c r="D1429">
        <v>112.44000200000001</v>
      </c>
      <c r="E1429">
        <v>112.639999</v>
      </c>
      <c r="F1429">
        <v>112.639999</v>
      </c>
      <c r="G1429">
        <v>498800</v>
      </c>
    </row>
    <row r="1430" spans="1:7" x14ac:dyDescent="0.25">
      <c r="A1430" s="19">
        <v>42620</v>
      </c>
      <c r="B1430">
        <v>112.599998</v>
      </c>
      <c r="C1430">
        <v>112.959999</v>
      </c>
      <c r="D1430">
        <v>110.800003</v>
      </c>
      <c r="E1430">
        <v>111</v>
      </c>
      <c r="F1430">
        <v>111</v>
      </c>
      <c r="G1430">
        <v>524900</v>
      </c>
    </row>
    <row r="1431" spans="1:7" x14ac:dyDescent="0.25">
      <c r="A1431" s="19">
        <v>42621</v>
      </c>
      <c r="B1431">
        <v>111.120003</v>
      </c>
      <c r="C1431">
        <v>112.800003</v>
      </c>
      <c r="D1431">
        <v>110.839996</v>
      </c>
      <c r="E1431">
        <v>111.360001</v>
      </c>
      <c r="F1431">
        <v>111.360001</v>
      </c>
      <c r="G1431">
        <v>751600</v>
      </c>
    </row>
    <row r="1432" spans="1:7" x14ac:dyDescent="0.25">
      <c r="A1432" s="19">
        <v>42622</v>
      </c>
      <c r="B1432">
        <v>115.839996</v>
      </c>
      <c r="C1432">
        <v>129.520004</v>
      </c>
      <c r="D1432">
        <v>115.400002</v>
      </c>
      <c r="E1432">
        <v>129.44000199999999</v>
      </c>
      <c r="F1432">
        <v>129.44000199999999</v>
      </c>
      <c r="G1432">
        <v>2049500</v>
      </c>
    </row>
    <row r="1433" spans="1:7" x14ac:dyDescent="0.25">
      <c r="A1433" s="19">
        <v>42625</v>
      </c>
      <c r="B1433">
        <v>130.720001</v>
      </c>
      <c r="C1433">
        <v>132.03999300000001</v>
      </c>
      <c r="D1433">
        <v>119.239998</v>
      </c>
      <c r="E1433">
        <v>120.55999799999999</v>
      </c>
      <c r="F1433">
        <v>120.55999799999999</v>
      </c>
      <c r="G1433">
        <v>1805100</v>
      </c>
    </row>
    <row r="1434" spans="1:7" x14ac:dyDescent="0.25">
      <c r="A1434" s="19">
        <v>42626</v>
      </c>
      <c r="B1434">
        <v>125.519997</v>
      </c>
      <c r="C1434">
        <v>141.03999300000001</v>
      </c>
      <c r="D1434">
        <v>125.199997</v>
      </c>
      <c r="E1434">
        <v>136.88000500000001</v>
      </c>
      <c r="F1434">
        <v>136.88000500000001</v>
      </c>
      <c r="G1434">
        <v>1454800</v>
      </c>
    </row>
    <row r="1435" spans="1:7" x14ac:dyDescent="0.25">
      <c r="A1435" s="19">
        <v>42627</v>
      </c>
      <c r="B1435">
        <v>134.800003</v>
      </c>
      <c r="C1435">
        <v>137.91999799999999</v>
      </c>
      <c r="D1435">
        <v>129.240005</v>
      </c>
      <c r="E1435">
        <v>136.03999300000001</v>
      </c>
      <c r="F1435">
        <v>136.03999300000001</v>
      </c>
      <c r="G1435">
        <v>1124600</v>
      </c>
    </row>
    <row r="1436" spans="1:7" x14ac:dyDescent="0.25">
      <c r="A1436" s="19">
        <v>42628</v>
      </c>
      <c r="B1436">
        <v>135.88000500000001</v>
      </c>
      <c r="C1436">
        <v>138.320007</v>
      </c>
      <c r="D1436">
        <v>129.320007</v>
      </c>
      <c r="E1436">
        <v>130.88000500000001</v>
      </c>
      <c r="F1436">
        <v>130.88000500000001</v>
      </c>
      <c r="G1436">
        <v>655200</v>
      </c>
    </row>
    <row r="1437" spans="1:7" x14ac:dyDescent="0.25">
      <c r="A1437" s="19">
        <v>42629</v>
      </c>
      <c r="B1437">
        <v>133.63999899999999</v>
      </c>
      <c r="C1437">
        <v>136</v>
      </c>
      <c r="D1437">
        <v>128.44000199999999</v>
      </c>
      <c r="E1437">
        <v>129.240005</v>
      </c>
      <c r="F1437">
        <v>129.240005</v>
      </c>
      <c r="G1437">
        <v>692500</v>
      </c>
    </row>
    <row r="1438" spans="1:7" x14ac:dyDescent="0.25">
      <c r="A1438" s="19">
        <v>42632</v>
      </c>
      <c r="B1438">
        <v>124.800003</v>
      </c>
      <c r="C1438">
        <v>128.520004</v>
      </c>
      <c r="D1438">
        <v>122.239998</v>
      </c>
      <c r="E1438">
        <v>126.040001</v>
      </c>
      <c r="F1438">
        <v>126.040001</v>
      </c>
      <c r="G1438">
        <v>798100</v>
      </c>
    </row>
    <row r="1439" spans="1:7" x14ac:dyDescent="0.25">
      <c r="A1439" s="19">
        <v>42633</v>
      </c>
      <c r="B1439">
        <v>123.08000199999999</v>
      </c>
      <c r="C1439">
        <v>127.040001</v>
      </c>
      <c r="D1439">
        <v>122.91999800000001</v>
      </c>
      <c r="E1439">
        <v>125.040001</v>
      </c>
      <c r="F1439">
        <v>125.040001</v>
      </c>
      <c r="G1439">
        <v>494000</v>
      </c>
    </row>
    <row r="1440" spans="1:7" x14ac:dyDescent="0.25">
      <c r="A1440" s="19">
        <v>42634</v>
      </c>
      <c r="B1440">
        <v>123.360001</v>
      </c>
      <c r="C1440">
        <v>125.08000199999999</v>
      </c>
      <c r="D1440">
        <v>114.760002</v>
      </c>
      <c r="E1440">
        <v>115.239998</v>
      </c>
      <c r="F1440">
        <v>115.239998</v>
      </c>
      <c r="G1440">
        <v>982500</v>
      </c>
    </row>
    <row r="1441" spans="1:7" x14ac:dyDescent="0.25">
      <c r="A1441" s="19">
        <v>42635</v>
      </c>
      <c r="B1441">
        <v>112.239998</v>
      </c>
      <c r="C1441">
        <v>113.599998</v>
      </c>
      <c r="D1441">
        <v>111.160004</v>
      </c>
      <c r="E1441">
        <v>111.55999799999999</v>
      </c>
      <c r="F1441">
        <v>111.55999799999999</v>
      </c>
      <c r="G1441">
        <v>863700</v>
      </c>
    </row>
    <row r="1442" spans="1:7" x14ac:dyDescent="0.25">
      <c r="A1442" s="19">
        <v>42636</v>
      </c>
      <c r="B1442">
        <v>112.160004</v>
      </c>
      <c r="C1442">
        <v>113.040001</v>
      </c>
      <c r="D1442">
        <v>111.040001</v>
      </c>
      <c r="E1442">
        <v>112.360001</v>
      </c>
      <c r="F1442">
        <v>112.360001</v>
      </c>
      <c r="G1442">
        <v>491500</v>
      </c>
    </row>
    <row r="1443" spans="1:7" x14ac:dyDescent="0.25">
      <c r="A1443" s="19">
        <v>42639</v>
      </c>
      <c r="B1443">
        <v>116.720001</v>
      </c>
      <c r="C1443">
        <v>119.760002</v>
      </c>
      <c r="D1443">
        <v>115.839996</v>
      </c>
      <c r="E1443">
        <v>118.55999799999999</v>
      </c>
      <c r="F1443">
        <v>118.55999799999999</v>
      </c>
      <c r="G1443">
        <v>610300</v>
      </c>
    </row>
    <row r="1444" spans="1:7" x14ac:dyDescent="0.25">
      <c r="A1444" s="19">
        <v>42640</v>
      </c>
      <c r="B1444">
        <v>118.519997</v>
      </c>
      <c r="C1444">
        <v>119.360001</v>
      </c>
      <c r="D1444">
        <v>111.360001</v>
      </c>
      <c r="E1444">
        <v>112.199997</v>
      </c>
      <c r="F1444">
        <v>112.199997</v>
      </c>
      <c r="G1444">
        <v>570200</v>
      </c>
    </row>
    <row r="1445" spans="1:7" x14ac:dyDescent="0.25">
      <c r="A1445" s="19">
        <v>42641</v>
      </c>
      <c r="B1445">
        <v>111.480003</v>
      </c>
      <c r="C1445">
        <v>115.400002</v>
      </c>
      <c r="D1445">
        <v>110.800003</v>
      </c>
      <c r="E1445">
        <v>111</v>
      </c>
      <c r="F1445">
        <v>111</v>
      </c>
      <c r="G1445">
        <v>478800</v>
      </c>
    </row>
    <row r="1446" spans="1:7" x14ac:dyDescent="0.25">
      <c r="A1446" s="19">
        <v>42642</v>
      </c>
      <c r="B1446">
        <v>111.599998</v>
      </c>
      <c r="C1446">
        <v>121.879997</v>
      </c>
      <c r="D1446">
        <v>109.839996</v>
      </c>
      <c r="E1446">
        <v>117.91999800000001</v>
      </c>
      <c r="F1446">
        <v>117.91999800000001</v>
      </c>
      <c r="G1446">
        <v>1143900</v>
      </c>
    </row>
    <row r="1447" spans="1:7" x14ac:dyDescent="0.25">
      <c r="A1447" s="19">
        <v>42643</v>
      </c>
      <c r="B1447">
        <v>114.040001</v>
      </c>
      <c r="C1447">
        <v>116.040001</v>
      </c>
      <c r="D1447">
        <v>111.839996</v>
      </c>
      <c r="E1447">
        <v>113.32</v>
      </c>
      <c r="F1447">
        <v>113.32</v>
      </c>
      <c r="G1447">
        <v>794500</v>
      </c>
    </row>
    <row r="1448" spans="1:7" x14ac:dyDescent="0.25">
      <c r="A1448" s="19">
        <v>42646</v>
      </c>
      <c r="B1448">
        <v>114.480003</v>
      </c>
      <c r="C1448">
        <v>115.44000200000001</v>
      </c>
      <c r="D1448">
        <v>112.32</v>
      </c>
      <c r="E1448">
        <v>112.599998</v>
      </c>
      <c r="F1448">
        <v>112.599998</v>
      </c>
      <c r="G1448">
        <v>531200</v>
      </c>
    </row>
    <row r="1449" spans="1:7" x14ac:dyDescent="0.25">
      <c r="A1449" s="19">
        <v>42647</v>
      </c>
      <c r="B1449">
        <v>111.760002</v>
      </c>
      <c r="C1449">
        <v>115.199997</v>
      </c>
      <c r="D1449">
        <v>110.160004</v>
      </c>
      <c r="E1449">
        <v>112.360001</v>
      </c>
      <c r="F1449">
        <v>112.360001</v>
      </c>
      <c r="G1449">
        <v>658800</v>
      </c>
    </row>
    <row r="1450" spans="1:7" x14ac:dyDescent="0.25">
      <c r="A1450" s="19">
        <v>42648</v>
      </c>
      <c r="B1450">
        <v>111.040001</v>
      </c>
      <c r="C1450">
        <v>111.91999800000001</v>
      </c>
      <c r="D1450">
        <v>110.519997</v>
      </c>
      <c r="E1450">
        <v>111.480003</v>
      </c>
      <c r="F1450">
        <v>111.480003</v>
      </c>
      <c r="G1450">
        <v>374500</v>
      </c>
    </row>
    <row r="1451" spans="1:7" x14ac:dyDescent="0.25">
      <c r="A1451" s="19">
        <v>42649</v>
      </c>
      <c r="B1451">
        <v>111.879997</v>
      </c>
      <c r="C1451">
        <v>112.599998</v>
      </c>
      <c r="D1451">
        <v>110.08000199999999</v>
      </c>
      <c r="E1451">
        <v>110.44000200000001</v>
      </c>
      <c r="F1451">
        <v>110.44000200000001</v>
      </c>
      <c r="G1451">
        <v>329900</v>
      </c>
    </row>
    <row r="1452" spans="1:7" x14ac:dyDescent="0.25">
      <c r="A1452" s="19">
        <v>42650</v>
      </c>
      <c r="B1452">
        <v>109.959999</v>
      </c>
      <c r="C1452">
        <v>113.040001</v>
      </c>
      <c r="D1452">
        <v>109.480003</v>
      </c>
      <c r="E1452">
        <v>110.68</v>
      </c>
      <c r="F1452">
        <v>110.68</v>
      </c>
      <c r="G1452">
        <v>537700</v>
      </c>
    </row>
    <row r="1453" spans="1:7" x14ac:dyDescent="0.25">
      <c r="A1453" s="19">
        <v>42653</v>
      </c>
      <c r="B1453">
        <v>109.400002</v>
      </c>
      <c r="C1453">
        <v>109.68</v>
      </c>
      <c r="D1453">
        <v>107.44000200000001</v>
      </c>
      <c r="E1453">
        <v>108.160004</v>
      </c>
      <c r="F1453">
        <v>108.160004</v>
      </c>
      <c r="G1453">
        <v>280000</v>
      </c>
    </row>
    <row r="1454" spans="1:7" x14ac:dyDescent="0.25">
      <c r="A1454" s="19">
        <v>42654</v>
      </c>
      <c r="B1454">
        <v>109.08000199999999</v>
      </c>
      <c r="C1454">
        <v>115.879997</v>
      </c>
      <c r="D1454">
        <v>108.959999</v>
      </c>
      <c r="E1454">
        <v>114.120003</v>
      </c>
      <c r="F1454">
        <v>114.120003</v>
      </c>
      <c r="G1454">
        <v>910100</v>
      </c>
    </row>
    <row r="1455" spans="1:7" x14ac:dyDescent="0.25">
      <c r="A1455" s="19">
        <v>42655</v>
      </c>
      <c r="B1455">
        <v>113.720001</v>
      </c>
      <c r="C1455">
        <v>115.68</v>
      </c>
      <c r="D1455">
        <v>111.639999</v>
      </c>
      <c r="E1455">
        <v>114.32</v>
      </c>
      <c r="F1455">
        <v>114.32</v>
      </c>
      <c r="G1455">
        <v>497100</v>
      </c>
    </row>
    <row r="1456" spans="1:7" x14ac:dyDescent="0.25">
      <c r="A1456" s="19">
        <v>42656</v>
      </c>
      <c r="B1456">
        <v>118.879997</v>
      </c>
      <c r="C1456">
        <v>121.91999800000001</v>
      </c>
      <c r="D1456">
        <v>116.239998</v>
      </c>
      <c r="E1456">
        <v>117.91999800000001</v>
      </c>
      <c r="F1456">
        <v>117.91999800000001</v>
      </c>
      <c r="G1456">
        <v>436500</v>
      </c>
    </row>
    <row r="1457" spans="1:7" x14ac:dyDescent="0.25">
      <c r="A1457" s="19">
        <v>42657</v>
      </c>
      <c r="B1457">
        <v>114.360001</v>
      </c>
      <c r="C1457">
        <v>117.44000200000001</v>
      </c>
      <c r="D1457">
        <v>113.68</v>
      </c>
      <c r="E1457">
        <v>116.599998</v>
      </c>
      <c r="F1457">
        <v>116.599998</v>
      </c>
      <c r="G1457">
        <v>560100</v>
      </c>
    </row>
    <row r="1458" spans="1:7" x14ac:dyDescent="0.25">
      <c r="A1458" s="19">
        <v>42660</v>
      </c>
      <c r="B1458">
        <v>115.959999</v>
      </c>
      <c r="C1458">
        <v>117.639999</v>
      </c>
      <c r="D1458">
        <v>115.279999</v>
      </c>
      <c r="E1458">
        <v>116.120003</v>
      </c>
      <c r="F1458">
        <v>116.120003</v>
      </c>
      <c r="G1458">
        <v>462300</v>
      </c>
    </row>
    <row r="1459" spans="1:7" x14ac:dyDescent="0.25">
      <c r="A1459" s="19">
        <v>42661</v>
      </c>
      <c r="B1459">
        <v>113</v>
      </c>
      <c r="C1459">
        <v>113.760002</v>
      </c>
      <c r="D1459">
        <v>111.239998</v>
      </c>
      <c r="E1459">
        <v>111.44000200000001</v>
      </c>
      <c r="F1459">
        <v>111.44000200000001</v>
      </c>
      <c r="G1459">
        <v>406300</v>
      </c>
    </row>
    <row r="1460" spans="1:7" x14ac:dyDescent="0.25">
      <c r="A1460" s="19">
        <v>42662</v>
      </c>
      <c r="B1460">
        <v>109.120003</v>
      </c>
      <c r="C1460">
        <v>110.519997</v>
      </c>
      <c r="D1460">
        <v>107.959999</v>
      </c>
      <c r="E1460">
        <v>108.760002</v>
      </c>
      <c r="F1460">
        <v>108.760002</v>
      </c>
      <c r="G1460">
        <v>639000</v>
      </c>
    </row>
    <row r="1461" spans="1:7" x14ac:dyDescent="0.25">
      <c r="A1461" s="19">
        <v>42663</v>
      </c>
      <c r="B1461">
        <v>109.120003</v>
      </c>
      <c r="C1461">
        <v>110.120003</v>
      </c>
      <c r="D1461">
        <v>107</v>
      </c>
      <c r="E1461">
        <v>107.400002</v>
      </c>
      <c r="F1461">
        <v>107.400002</v>
      </c>
      <c r="G1461">
        <v>508500</v>
      </c>
    </row>
    <row r="1462" spans="1:7" x14ac:dyDescent="0.25">
      <c r="A1462" s="19">
        <v>42664</v>
      </c>
      <c r="B1462">
        <v>108</v>
      </c>
      <c r="C1462">
        <v>108.519997</v>
      </c>
      <c r="D1462">
        <v>104.959999</v>
      </c>
      <c r="E1462">
        <v>105.08000199999999</v>
      </c>
      <c r="F1462">
        <v>105.08000199999999</v>
      </c>
      <c r="G1462">
        <v>443800</v>
      </c>
    </row>
    <row r="1463" spans="1:7" x14ac:dyDescent="0.25">
      <c r="A1463" s="19">
        <v>42667</v>
      </c>
      <c r="B1463">
        <v>102.760002</v>
      </c>
      <c r="C1463">
        <v>102.91999800000001</v>
      </c>
      <c r="D1463">
        <v>101</v>
      </c>
      <c r="E1463">
        <v>101.480003</v>
      </c>
      <c r="F1463">
        <v>101.480003</v>
      </c>
      <c r="G1463">
        <v>412600</v>
      </c>
    </row>
    <row r="1464" spans="1:7" x14ac:dyDescent="0.25">
      <c r="A1464" s="19">
        <v>42668</v>
      </c>
      <c r="B1464">
        <v>101.239998</v>
      </c>
      <c r="C1464">
        <v>103.639999</v>
      </c>
      <c r="D1464">
        <v>101.239998</v>
      </c>
      <c r="E1464">
        <v>102.360001</v>
      </c>
      <c r="F1464">
        <v>102.360001</v>
      </c>
      <c r="G1464">
        <v>411800</v>
      </c>
    </row>
    <row r="1465" spans="1:7" x14ac:dyDescent="0.25">
      <c r="A1465" s="19">
        <v>42669</v>
      </c>
      <c r="B1465">
        <v>104.800003</v>
      </c>
      <c r="C1465">
        <v>105.480003</v>
      </c>
      <c r="D1465">
        <v>102.639999</v>
      </c>
      <c r="E1465">
        <v>104.91999800000001</v>
      </c>
      <c r="F1465">
        <v>104.91999800000001</v>
      </c>
      <c r="G1465">
        <v>552400</v>
      </c>
    </row>
    <row r="1466" spans="1:7" x14ac:dyDescent="0.25">
      <c r="A1466" s="19">
        <v>42670</v>
      </c>
      <c r="B1466">
        <v>103.32</v>
      </c>
      <c r="C1466">
        <v>107.199997</v>
      </c>
      <c r="D1466">
        <v>103.199997</v>
      </c>
      <c r="E1466">
        <v>106.879997</v>
      </c>
      <c r="F1466">
        <v>106.879997</v>
      </c>
      <c r="G1466">
        <v>566300</v>
      </c>
    </row>
    <row r="1467" spans="1:7" x14ac:dyDescent="0.25">
      <c r="A1467" s="19">
        <v>42671</v>
      </c>
      <c r="B1467">
        <v>107.160004</v>
      </c>
      <c r="C1467">
        <v>113.239998</v>
      </c>
      <c r="D1467">
        <v>105.879997</v>
      </c>
      <c r="E1467">
        <v>111.360001</v>
      </c>
      <c r="F1467">
        <v>111.360001</v>
      </c>
      <c r="G1467">
        <v>983400</v>
      </c>
    </row>
    <row r="1468" spans="1:7" x14ac:dyDescent="0.25">
      <c r="A1468" s="19">
        <v>42674</v>
      </c>
      <c r="B1468">
        <v>110.68</v>
      </c>
      <c r="C1468">
        <v>114.480003</v>
      </c>
      <c r="D1468">
        <v>110.480003</v>
      </c>
      <c r="E1468">
        <v>113.68</v>
      </c>
      <c r="F1468">
        <v>113.68</v>
      </c>
      <c r="G1468">
        <v>473100</v>
      </c>
    </row>
    <row r="1469" spans="1:7" x14ac:dyDescent="0.25">
      <c r="A1469" s="19">
        <v>42675</v>
      </c>
      <c r="B1469">
        <v>113.959999</v>
      </c>
      <c r="C1469">
        <v>122.44000200000001</v>
      </c>
      <c r="D1469">
        <v>113.91999800000001</v>
      </c>
      <c r="E1469">
        <v>117</v>
      </c>
      <c r="F1469">
        <v>117</v>
      </c>
      <c r="G1469">
        <v>1095300</v>
      </c>
    </row>
    <row r="1470" spans="1:7" x14ac:dyDescent="0.25">
      <c r="A1470" s="19">
        <v>42676</v>
      </c>
      <c r="B1470">
        <v>117.639999</v>
      </c>
      <c r="C1470">
        <v>120.800003</v>
      </c>
      <c r="D1470">
        <v>117</v>
      </c>
      <c r="E1470">
        <v>119.639999</v>
      </c>
      <c r="F1470">
        <v>119.639999</v>
      </c>
      <c r="G1470">
        <v>781500</v>
      </c>
    </row>
    <row r="1471" spans="1:7" x14ac:dyDescent="0.25">
      <c r="A1471" s="19">
        <v>42677</v>
      </c>
      <c r="B1471">
        <v>119.720001</v>
      </c>
      <c r="C1471">
        <v>127.800003</v>
      </c>
      <c r="D1471">
        <v>118.959999</v>
      </c>
      <c r="E1471">
        <v>126.239998</v>
      </c>
      <c r="F1471">
        <v>126.239998</v>
      </c>
      <c r="G1471">
        <v>797200</v>
      </c>
    </row>
    <row r="1472" spans="1:7" x14ac:dyDescent="0.25">
      <c r="A1472" s="19">
        <v>42678</v>
      </c>
      <c r="B1472">
        <v>124.839996</v>
      </c>
      <c r="C1472">
        <v>127.199997</v>
      </c>
      <c r="D1472">
        <v>121.55999799999999</v>
      </c>
      <c r="E1472">
        <v>126.360001</v>
      </c>
      <c r="F1472">
        <v>126.360001</v>
      </c>
      <c r="G1472">
        <v>993600</v>
      </c>
    </row>
    <row r="1473" spans="1:7" x14ac:dyDescent="0.25">
      <c r="A1473" s="19">
        <v>42681</v>
      </c>
      <c r="B1473">
        <v>115.599998</v>
      </c>
      <c r="C1473">
        <v>116.720001</v>
      </c>
      <c r="D1473">
        <v>110.400002</v>
      </c>
      <c r="E1473">
        <v>110.480003</v>
      </c>
      <c r="F1473">
        <v>110.480003</v>
      </c>
      <c r="G1473">
        <v>697300</v>
      </c>
    </row>
    <row r="1474" spans="1:7" x14ac:dyDescent="0.25">
      <c r="A1474" s="19">
        <v>42682</v>
      </c>
      <c r="B1474">
        <v>111.120003</v>
      </c>
      <c r="C1474">
        <v>112.480003</v>
      </c>
      <c r="D1474">
        <v>106.599998</v>
      </c>
      <c r="E1474">
        <v>107.160004</v>
      </c>
      <c r="F1474">
        <v>107.160004</v>
      </c>
      <c r="G1474">
        <v>406700</v>
      </c>
    </row>
    <row r="1475" spans="1:7" x14ac:dyDescent="0.25">
      <c r="A1475" s="19">
        <v>42683</v>
      </c>
      <c r="B1475">
        <v>113.199997</v>
      </c>
      <c r="C1475">
        <v>113.400002</v>
      </c>
      <c r="D1475">
        <v>103.040001</v>
      </c>
      <c r="E1475">
        <v>104.639999</v>
      </c>
      <c r="F1475">
        <v>104.639999</v>
      </c>
      <c r="G1475">
        <v>1373500</v>
      </c>
    </row>
    <row r="1476" spans="1:7" x14ac:dyDescent="0.25">
      <c r="A1476" s="19">
        <v>42684</v>
      </c>
      <c r="B1476">
        <v>101.519997</v>
      </c>
      <c r="C1476">
        <v>110.839996</v>
      </c>
      <c r="D1476">
        <v>100.599998</v>
      </c>
      <c r="E1476">
        <v>107.160004</v>
      </c>
      <c r="F1476">
        <v>107.160004</v>
      </c>
      <c r="G1476">
        <v>1126500</v>
      </c>
    </row>
    <row r="1477" spans="1:7" x14ac:dyDescent="0.25">
      <c r="A1477" s="19">
        <v>42685</v>
      </c>
      <c r="B1477">
        <v>108.879997</v>
      </c>
      <c r="C1477">
        <v>110.239998</v>
      </c>
      <c r="D1477">
        <v>104.32</v>
      </c>
      <c r="E1477">
        <v>104.720001</v>
      </c>
      <c r="F1477">
        <v>104.720001</v>
      </c>
      <c r="G1477">
        <v>742100</v>
      </c>
    </row>
    <row r="1478" spans="1:7" x14ac:dyDescent="0.25">
      <c r="A1478" s="19">
        <v>42688</v>
      </c>
      <c r="B1478">
        <v>105.279999</v>
      </c>
      <c r="C1478">
        <v>108.120003</v>
      </c>
      <c r="D1478">
        <v>103.720001</v>
      </c>
      <c r="E1478">
        <v>104.279999</v>
      </c>
      <c r="F1478">
        <v>104.279999</v>
      </c>
      <c r="G1478">
        <v>634700</v>
      </c>
    </row>
    <row r="1479" spans="1:7" x14ac:dyDescent="0.25">
      <c r="A1479" s="19">
        <v>42689</v>
      </c>
      <c r="B1479">
        <v>103.120003</v>
      </c>
      <c r="C1479">
        <v>104.360001</v>
      </c>
      <c r="D1479">
        <v>99.760002</v>
      </c>
      <c r="E1479">
        <v>99.839995999999999</v>
      </c>
      <c r="F1479">
        <v>99.839995999999999</v>
      </c>
      <c r="G1479">
        <v>810800</v>
      </c>
    </row>
    <row r="1480" spans="1:7" x14ac:dyDescent="0.25">
      <c r="A1480" s="19">
        <v>42690</v>
      </c>
      <c r="B1480">
        <v>101.639999</v>
      </c>
      <c r="C1480">
        <v>101.760002</v>
      </c>
      <c r="D1480">
        <v>99.199996999999996</v>
      </c>
      <c r="E1480">
        <v>100.32</v>
      </c>
      <c r="F1480">
        <v>100.32</v>
      </c>
      <c r="G1480">
        <v>631400</v>
      </c>
    </row>
    <row r="1481" spans="1:7" x14ac:dyDescent="0.25">
      <c r="A1481" s="19">
        <v>42691</v>
      </c>
      <c r="B1481">
        <v>100.040001</v>
      </c>
      <c r="C1481">
        <v>100.480003</v>
      </c>
      <c r="D1481">
        <v>97.32</v>
      </c>
      <c r="E1481">
        <v>97.32</v>
      </c>
      <c r="F1481">
        <v>97.32</v>
      </c>
      <c r="G1481">
        <v>455700</v>
      </c>
    </row>
    <row r="1482" spans="1:7" x14ac:dyDescent="0.25">
      <c r="A1482" s="19">
        <v>42692</v>
      </c>
      <c r="B1482">
        <v>97.239998</v>
      </c>
      <c r="C1482">
        <v>98.480002999999996</v>
      </c>
      <c r="D1482">
        <v>96.279999000000004</v>
      </c>
      <c r="E1482">
        <v>96.800003000000004</v>
      </c>
      <c r="F1482">
        <v>96.800003000000004</v>
      </c>
      <c r="G1482">
        <v>463000</v>
      </c>
    </row>
    <row r="1483" spans="1:7" x14ac:dyDescent="0.25">
      <c r="A1483" s="19">
        <v>42695</v>
      </c>
      <c r="B1483">
        <v>95.68</v>
      </c>
      <c r="C1483">
        <v>95.720000999999996</v>
      </c>
      <c r="D1483">
        <v>92.360000999999997</v>
      </c>
      <c r="E1483">
        <v>92.480002999999996</v>
      </c>
      <c r="F1483">
        <v>92.480002999999996</v>
      </c>
      <c r="G1483">
        <v>521400</v>
      </c>
    </row>
    <row r="1484" spans="1:7" x14ac:dyDescent="0.25">
      <c r="A1484" s="19">
        <v>42696</v>
      </c>
      <c r="B1484">
        <v>92.480002999999996</v>
      </c>
      <c r="C1484">
        <v>95.120002999999997</v>
      </c>
      <c r="D1484">
        <v>92.120002999999997</v>
      </c>
      <c r="E1484">
        <v>93.120002999999997</v>
      </c>
      <c r="F1484">
        <v>93.120002999999997</v>
      </c>
      <c r="G1484">
        <v>439200</v>
      </c>
    </row>
    <row r="1485" spans="1:7" x14ac:dyDescent="0.25">
      <c r="A1485" s="19">
        <v>42697</v>
      </c>
      <c r="B1485">
        <v>94</v>
      </c>
      <c r="C1485">
        <v>94.800003000000004</v>
      </c>
      <c r="D1485">
        <v>92.919998000000007</v>
      </c>
      <c r="E1485">
        <v>93.199996999999996</v>
      </c>
      <c r="F1485">
        <v>93.199996999999996</v>
      </c>
      <c r="G1485">
        <v>314700</v>
      </c>
    </row>
    <row r="1486" spans="1:7" x14ac:dyDescent="0.25">
      <c r="A1486" s="19">
        <v>42699</v>
      </c>
      <c r="B1486">
        <v>93.080001999999993</v>
      </c>
      <c r="C1486">
        <v>93.919998000000007</v>
      </c>
      <c r="D1486">
        <v>92.559997999999993</v>
      </c>
      <c r="E1486">
        <v>92.760002</v>
      </c>
      <c r="F1486">
        <v>92.760002</v>
      </c>
      <c r="G1486">
        <v>174800</v>
      </c>
    </row>
    <row r="1487" spans="1:7" x14ac:dyDescent="0.25">
      <c r="A1487" s="19">
        <v>42702</v>
      </c>
      <c r="B1487">
        <v>93.879997000000003</v>
      </c>
      <c r="C1487">
        <v>95.080001999999993</v>
      </c>
      <c r="D1487">
        <v>92.760002</v>
      </c>
      <c r="E1487">
        <v>93.480002999999996</v>
      </c>
      <c r="F1487">
        <v>93.480002999999996</v>
      </c>
      <c r="G1487">
        <v>437100</v>
      </c>
    </row>
    <row r="1488" spans="1:7" x14ac:dyDescent="0.25">
      <c r="A1488" s="19">
        <v>42703</v>
      </c>
      <c r="B1488">
        <v>93.68</v>
      </c>
      <c r="C1488">
        <v>94.440002000000007</v>
      </c>
      <c r="D1488">
        <v>91.599997999999999</v>
      </c>
      <c r="E1488">
        <v>92.839995999999999</v>
      </c>
      <c r="F1488">
        <v>92.839995999999999</v>
      </c>
      <c r="G1488">
        <v>281500</v>
      </c>
    </row>
    <row r="1489" spans="1:7" x14ac:dyDescent="0.25">
      <c r="A1489" s="19">
        <v>42704</v>
      </c>
      <c r="B1489">
        <v>91.519997000000004</v>
      </c>
      <c r="C1489">
        <v>93.400002000000001</v>
      </c>
      <c r="D1489">
        <v>91.32</v>
      </c>
      <c r="E1489">
        <v>92.959998999999996</v>
      </c>
      <c r="F1489">
        <v>92.959998999999996</v>
      </c>
      <c r="G1489">
        <v>512200</v>
      </c>
    </row>
    <row r="1490" spans="1:7" x14ac:dyDescent="0.25">
      <c r="A1490" s="19">
        <v>42705</v>
      </c>
      <c r="B1490">
        <v>92.800003000000004</v>
      </c>
      <c r="C1490">
        <v>98.239998</v>
      </c>
      <c r="D1490">
        <v>92.440002000000007</v>
      </c>
      <c r="E1490">
        <v>96.559997999999993</v>
      </c>
      <c r="F1490">
        <v>96.559997999999993</v>
      </c>
      <c r="G1490">
        <v>716600</v>
      </c>
    </row>
    <row r="1491" spans="1:7" x14ac:dyDescent="0.25">
      <c r="A1491" s="19">
        <v>42706</v>
      </c>
      <c r="B1491">
        <v>97.080001999999993</v>
      </c>
      <c r="C1491">
        <v>97.599997999999999</v>
      </c>
      <c r="D1491">
        <v>93.879997000000003</v>
      </c>
      <c r="E1491">
        <v>96.599997999999999</v>
      </c>
      <c r="F1491">
        <v>96.599997999999999</v>
      </c>
      <c r="G1491">
        <v>652400</v>
      </c>
    </row>
    <row r="1492" spans="1:7" x14ac:dyDescent="0.25">
      <c r="A1492" s="19">
        <v>42709</v>
      </c>
      <c r="B1492">
        <v>93.199996999999996</v>
      </c>
      <c r="C1492">
        <v>93.599997999999999</v>
      </c>
      <c r="D1492">
        <v>89.839995999999999</v>
      </c>
      <c r="E1492">
        <v>90.199996999999996</v>
      </c>
      <c r="F1492">
        <v>90.199996999999996</v>
      </c>
      <c r="G1492">
        <v>689500</v>
      </c>
    </row>
    <row r="1493" spans="1:7" x14ac:dyDescent="0.25">
      <c r="A1493" s="19">
        <v>42710</v>
      </c>
      <c r="B1493">
        <v>88.599997999999999</v>
      </c>
      <c r="C1493">
        <v>89.160004000000001</v>
      </c>
      <c r="D1493">
        <v>86.720000999999996</v>
      </c>
      <c r="E1493">
        <v>87.080001999999993</v>
      </c>
      <c r="F1493">
        <v>87.080001999999993</v>
      </c>
      <c r="G1493">
        <v>457800</v>
      </c>
    </row>
    <row r="1494" spans="1:7" x14ac:dyDescent="0.25">
      <c r="A1494" s="19">
        <v>42711</v>
      </c>
      <c r="B1494">
        <v>86.800003000000004</v>
      </c>
      <c r="C1494">
        <v>87.879997000000003</v>
      </c>
      <c r="D1494">
        <v>85.040001000000004</v>
      </c>
      <c r="E1494">
        <v>87.400002000000001</v>
      </c>
      <c r="F1494">
        <v>87.400002000000001</v>
      </c>
      <c r="G1494">
        <v>866200</v>
      </c>
    </row>
    <row r="1495" spans="1:7" x14ac:dyDescent="0.25">
      <c r="A1495" s="19">
        <v>42712</v>
      </c>
      <c r="B1495">
        <v>87.400002000000001</v>
      </c>
      <c r="C1495">
        <v>90.559997999999993</v>
      </c>
      <c r="D1495">
        <v>87</v>
      </c>
      <c r="E1495">
        <v>87.519997000000004</v>
      </c>
      <c r="F1495">
        <v>87.519997000000004</v>
      </c>
      <c r="G1495">
        <v>907700</v>
      </c>
    </row>
    <row r="1496" spans="1:7" x14ac:dyDescent="0.25">
      <c r="A1496" s="19">
        <v>42713</v>
      </c>
      <c r="B1496">
        <v>88.32</v>
      </c>
      <c r="C1496">
        <v>88.440002000000007</v>
      </c>
      <c r="D1496">
        <v>86.279999000000004</v>
      </c>
      <c r="E1496">
        <v>86.68</v>
      </c>
      <c r="F1496">
        <v>86.68</v>
      </c>
      <c r="G1496">
        <v>445700</v>
      </c>
    </row>
    <row r="1497" spans="1:7" x14ac:dyDescent="0.25">
      <c r="A1497" s="19">
        <v>42716</v>
      </c>
      <c r="B1497">
        <v>86.68</v>
      </c>
      <c r="C1497">
        <v>88.199996999999996</v>
      </c>
      <c r="D1497">
        <v>86.480002999999996</v>
      </c>
      <c r="E1497">
        <v>87.239998</v>
      </c>
      <c r="F1497">
        <v>87.239998</v>
      </c>
      <c r="G1497">
        <v>473800</v>
      </c>
    </row>
    <row r="1498" spans="1:7" x14ac:dyDescent="0.25">
      <c r="A1498" s="19">
        <v>42717</v>
      </c>
      <c r="B1498">
        <v>87.120002999999997</v>
      </c>
      <c r="C1498">
        <v>89.599997999999999</v>
      </c>
      <c r="D1498">
        <v>86.800003000000004</v>
      </c>
      <c r="E1498">
        <v>88.080001999999993</v>
      </c>
      <c r="F1498">
        <v>88.080001999999993</v>
      </c>
      <c r="G1498">
        <v>558700</v>
      </c>
    </row>
    <row r="1499" spans="1:7" x14ac:dyDescent="0.25">
      <c r="A1499" s="19">
        <v>42718</v>
      </c>
      <c r="B1499">
        <v>88.559997999999993</v>
      </c>
      <c r="C1499">
        <v>88.879997000000003</v>
      </c>
      <c r="D1499">
        <v>85.199996999999996</v>
      </c>
      <c r="E1499">
        <v>87.760002</v>
      </c>
      <c r="F1499">
        <v>87.760002</v>
      </c>
      <c r="G1499">
        <v>951000</v>
      </c>
    </row>
    <row r="1500" spans="1:7" x14ac:dyDescent="0.25">
      <c r="A1500" s="19">
        <v>42719</v>
      </c>
      <c r="B1500">
        <v>86.480002999999996</v>
      </c>
      <c r="C1500">
        <v>87.720000999999996</v>
      </c>
      <c r="D1500">
        <v>85.800003000000004</v>
      </c>
      <c r="E1500">
        <v>86.559997999999993</v>
      </c>
      <c r="F1500">
        <v>86.559997999999993</v>
      </c>
      <c r="G1500">
        <v>677200</v>
      </c>
    </row>
    <row r="1501" spans="1:7" x14ac:dyDescent="0.25">
      <c r="A1501" s="19">
        <v>42720</v>
      </c>
      <c r="B1501">
        <v>85.440002000000007</v>
      </c>
      <c r="C1501">
        <v>86.639999000000003</v>
      </c>
      <c r="D1501">
        <v>84.839995999999999</v>
      </c>
      <c r="E1501">
        <v>85.360000999999997</v>
      </c>
      <c r="F1501">
        <v>85.360000999999997</v>
      </c>
      <c r="G1501">
        <v>654100</v>
      </c>
    </row>
    <row r="1502" spans="1:7" x14ac:dyDescent="0.25">
      <c r="A1502" s="19">
        <v>42723</v>
      </c>
      <c r="B1502">
        <v>84.440002000000007</v>
      </c>
      <c r="C1502">
        <v>84.440002000000007</v>
      </c>
      <c r="D1502">
        <v>82.279999000000004</v>
      </c>
      <c r="E1502">
        <v>82.400002000000001</v>
      </c>
      <c r="F1502">
        <v>82.400002000000001</v>
      </c>
      <c r="G1502">
        <v>589500</v>
      </c>
    </row>
    <row r="1503" spans="1:7" x14ac:dyDescent="0.25">
      <c r="A1503" s="19">
        <v>42724</v>
      </c>
      <c r="B1503">
        <v>81.559997999999993</v>
      </c>
      <c r="C1503">
        <v>81.800003000000004</v>
      </c>
      <c r="D1503">
        <v>80.360000999999997</v>
      </c>
      <c r="E1503">
        <v>80.919998000000007</v>
      </c>
      <c r="F1503">
        <v>80.919998000000007</v>
      </c>
      <c r="G1503">
        <v>510700</v>
      </c>
    </row>
    <row r="1504" spans="1:7" x14ac:dyDescent="0.25">
      <c r="A1504" s="19">
        <v>42725</v>
      </c>
      <c r="B1504">
        <v>80.199996999999996</v>
      </c>
      <c r="C1504">
        <v>80.559997999999993</v>
      </c>
      <c r="D1504">
        <v>79.319999999999993</v>
      </c>
      <c r="E1504">
        <v>79.599997999999999</v>
      </c>
      <c r="F1504">
        <v>79.599997999999999</v>
      </c>
      <c r="G1504">
        <v>421600</v>
      </c>
    </row>
    <row r="1505" spans="1:7" x14ac:dyDescent="0.25">
      <c r="A1505" s="19">
        <v>42726</v>
      </c>
      <c r="B1505">
        <v>79.519997000000004</v>
      </c>
      <c r="C1505">
        <v>81.239998</v>
      </c>
      <c r="D1505">
        <v>79.160004000000001</v>
      </c>
      <c r="E1505">
        <v>80.800003000000004</v>
      </c>
      <c r="F1505">
        <v>80.800003000000004</v>
      </c>
      <c r="G1505">
        <v>431300</v>
      </c>
    </row>
    <row r="1506" spans="1:7" x14ac:dyDescent="0.25">
      <c r="A1506" s="19">
        <v>42727</v>
      </c>
      <c r="B1506">
        <v>81.160004000000001</v>
      </c>
      <c r="C1506">
        <v>81.559997999999993</v>
      </c>
      <c r="D1506">
        <v>80.360000999999997</v>
      </c>
      <c r="E1506">
        <v>80.559997999999993</v>
      </c>
      <c r="F1506">
        <v>80.559997999999993</v>
      </c>
      <c r="G1506">
        <v>323300</v>
      </c>
    </row>
    <row r="1507" spans="1:7" x14ac:dyDescent="0.25">
      <c r="A1507" s="19">
        <v>42731</v>
      </c>
      <c r="B1507">
        <v>80.400002000000001</v>
      </c>
      <c r="C1507">
        <v>80.480002999999996</v>
      </c>
      <c r="D1507">
        <v>79.040001000000004</v>
      </c>
      <c r="E1507">
        <v>79.279999000000004</v>
      </c>
      <c r="F1507">
        <v>79.279999000000004</v>
      </c>
      <c r="G1507">
        <v>323700</v>
      </c>
    </row>
    <row r="1508" spans="1:7" x14ac:dyDescent="0.25">
      <c r="A1508" s="19">
        <v>42732</v>
      </c>
      <c r="B1508">
        <v>79</v>
      </c>
      <c r="C1508">
        <v>82.32</v>
      </c>
      <c r="D1508">
        <v>78.760002</v>
      </c>
      <c r="E1508">
        <v>82.040001000000004</v>
      </c>
      <c r="F1508">
        <v>82.040001000000004</v>
      </c>
      <c r="G1508">
        <v>655900</v>
      </c>
    </row>
    <row r="1509" spans="1:7" x14ac:dyDescent="0.25">
      <c r="A1509" s="19">
        <v>42733</v>
      </c>
      <c r="B1509">
        <v>82.400002000000001</v>
      </c>
      <c r="C1509">
        <v>84.440002000000007</v>
      </c>
      <c r="D1509">
        <v>81.599997999999999</v>
      </c>
      <c r="E1509">
        <v>83.440002000000007</v>
      </c>
      <c r="F1509">
        <v>83.440002000000007</v>
      </c>
      <c r="G1509">
        <v>558600</v>
      </c>
    </row>
    <row r="1510" spans="1:7" x14ac:dyDescent="0.25">
      <c r="A1510" s="19">
        <v>42734</v>
      </c>
      <c r="B1510">
        <v>82.440002000000007</v>
      </c>
      <c r="C1510">
        <v>85.959998999999996</v>
      </c>
      <c r="D1510">
        <v>82.400002000000001</v>
      </c>
      <c r="E1510">
        <v>85.040001000000004</v>
      </c>
      <c r="F1510">
        <v>85.040001000000004</v>
      </c>
      <c r="G1510">
        <v>731400</v>
      </c>
    </row>
    <row r="1511" spans="1:7" x14ac:dyDescent="0.25">
      <c r="A1511" s="19">
        <v>42738</v>
      </c>
      <c r="B1511">
        <v>81.599997999999999</v>
      </c>
      <c r="C1511">
        <v>82.160004000000001</v>
      </c>
      <c r="D1511">
        <v>78.879997000000003</v>
      </c>
      <c r="E1511">
        <v>78.959998999999996</v>
      </c>
      <c r="F1511">
        <v>78.959998999999996</v>
      </c>
      <c r="G1511">
        <v>630100</v>
      </c>
    </row>
    <row r="1512" spans="1:7" x14ac:dyDescent="0.25">
      <c r="A1512" s="19">
        <v>42739</v>
      </c>
      <c r="B1512">
        <v>78.120002999999997</v>
      </c>
      <c r="C1512">
        <v>78.120002999999997</v>
      </c>
      <c r="D1512">
        <v>74.120002999999997</v>
      </c>
      <c r="E1512">
        <v>74.959998999999996</v>
      </c>
      <c r="F1512">
        <v>74.959998999999996</v>
      </c>
      <c r="G1512">
        <v>461600</v>
      </c>
    </row>
    <row r="1513" spans="1:7" x14ac:dyDescent="0.25">
      <c r="A1513" s="19">
        <v>42740</v>
      </c>
      <c r="B1513">
        <v>75.599997999999999</v>
      </c>
      <c r="C1513">
        <v>76.919998000000007</v>
      </c>
      <c r="D1513">
        <v>74.599997999999999</v>
      </c>
      <c r="E1513">
        <v>74.639999000000003</v>
      </c>
      <c r="F1513">
        <v>74.639999000000003</v>
      </c>
      <c r="G1513">
        <v>649200</v>
      </c>
    </row>
    <row r="1514" spans="1:7" x14ac:dyDescent="0.25">
      <c r="A1514" s="19">
        <v>42741</v>
      </c>
      <c r="B1514">
        <v>73.879997000000003</v>
      </c>
      <c r="C1514">
        <v>74.519997000000004</v>
      </c>
      <c r="D1514">
        <v>72.160004000000001</v>
      </c>
      <c r="E1514">
        <v>73.720000999999996</v>
      </c>
      <c r="F1514">
        <v>73.720000999999996</v>
      </c>
      <c r="G1514">
        <v>753500</v>
      </c>
    </row>
    <row r="1515" spans="1:7" x14ac:dyDescent="0.25">
      <c r="A1515" s="19">
        <v>42744</v>
      </c>
      <c r="B1515">
        <v>74.040001000000004</v>
      </c>
      <c r="C1515">
        <v>74.720000999999996</v>
      </c>
      <c r="D1515">
        <v>72.400002000000001</v>
      </c>
      <c r="E1515">
        <v>73.480002999999996</v>
      </c>
      <c r="F1515">
        <v>73.480002999999996</v>
      </c>
      <c r="G1515">
        <v>515700</v>
      </c>
    </row>
    <row r="1516" spans="1:7" x14ac:dyDescent="0.25">
      <c r="A1516" s="19">
        <v>42745</v>
      </c>
      <c r="B1516">
        <v>72.760002</v>
      </c>
      <c r="C1516">
        <v>74.040001000000004</v>
      </c>
      <c r="D1516">
        <v>72.160004000000001</v>
      </c>
      <c r="E1516">
        <v>73</v>
      </c>
      <c r="F1516">
        <v>73</v>
      </c>
      <c r="G1516">
        <v>524700</v>
      </c>
    </row>
    <row r="1517" spans="1:7" x14ac:dyDescent="0.25">
      <c r="A1517" s="19">
        <v>42746</v>
      </c>
      <c r="B1517">
        <v>73.080001999999993</v>
      </c>
      <c r="C1517">
        <v>74.440002000000007</v>
      </c>
      <c r="D1517">
        <v>71.239998</v>
      </c>
      <c r="E1517">
        <v>71.440002000000007</v>
      </c>
      <c r="F1517">
        <v>71.440002000000007</v>
      </c>
      <c r="G1517">
        <v>936300</v>
      </c>
    </row>
    <row r="1518" spans="1:7" x14ac:dyDescent="0.25">
      <c r="A1518" s="19">
        <v>42747</v>
      </c>
      <c r="B1518">
        <v>72</v>
      </c>
      <c r="C1518">
        <v>75.080001999999993</v>
      </c>
      <c r="D1518">
        <v>71.360000999999997</v>
      </c>
      <c r="E1518">
        <v>71.480002999999996</v>
      </c>
      <c r="F1518">
        <v>71.480002999999996</v>
      </c>
      <c r="G1518">
        <v>842700</v>
      </c>
    </row>
    <row r="1519" spans="1:7" x14ac:dyDescent="0.25">
      <c r="A1519" s="19">
        <v>42748</v>
      </c>
      <c r="B1519">
        <v>71.120002999999997</v>
      </c>
      <c r="C1519">
        <v>72.360000999999997</v>
      </c>
      <c r="D1519">
        <v>70.599997999999999</v>
      </c>
      <c r="E1519">
        <v>71.599997999999999</v>
      </c>
      <c r="F1519">
        <v>71.599997999999999</v>
      </c>
      <c r="G1519">
        <v>743000</v>
      </c>
    </row>
    <row r="1520" spans="1:7" x14ac:dyDescent="0.25">
      <c r="A1520" s="19">
        <v>42752</v>
      </c>
      <c r="B1520">
        <v>72.559997999999993</v>
      </c>
      <c r="C1520">
        <v>72.760002</v>
      </c>
      <c r="D1520">
        <v>71.040001000000004</v>
      </c>
      <c r="E1520">
        <v>71.279999000000004</v>
      </c>
      <c r="F1520">
        <v>71.279999000000004</v>
      </c>
      <c r="G1520">
        <v>759100</v>
      </c>
    </row>
    <row r="1521" spans="1:7" x14ac:dyDescent="0.25">
      <c r="A1521" s="19">
        <v>42753</v>
      </c>
      <c r="B1521">
        <v>70.879997000000003</v>
      </c>
      <c r="C1521">
        <v>71.360000999999997</v>
      </c>
      <c r="D1521">
        <v>70</v>
      </c>
      <c r="E1521">
        <v>71</v>
      </c>
      <c r="F1521">
        <v>71</v>
      </c>
      <c r="G1521">
        <v>637600</v>
      </c>
    </row>
    <row r="1522" spans="1:7" x14ac:dyDescent="0.25">
      <c r="A1522" s="19">
        <v>42754</v>
      </c>
      <c r="B1522">
        <v>70.599997999999999</v>
      </c>
      <c r="C1522">
        <v>72.400002000000001</v>
      </c>
      <c r="D1522">
        <v>70.319999999999993</v>
      </c>
      <c r="E1522">
        <v>71.800003000000004</v>
      </c>
      <c r="F1522">
        <v>71.800003000000004</v>
      </c>
      <c r="G1522">
        <v>715700</v>
      </c>
    </row>
    <row r="1523" spans="1:7" x14ac:dyDescent="0.25">
      <c r="A1523" s="19">
        <v>42755</v>
      </c>
      <c r="B1523">
        <v>71</v>
      </c>
      <c r="C1523">
        <v>71.239998</v>
      </c>
      <c r="D1523">
        <v>68.959998999999996</v>
      </c>
      <c r="E1523">
        <v>69</v>
      </c>
      <c r="F1523">
        <v>69</v>
      </c>
      <c r="G1523">
        <v>934800</v>
      </c>
    </row>
    <row r="1524" spans="1:7" x14ac:dyDescent="0.25">
      <c r="A1524" s="19">
        <v>42758</v>
      </c>
      <c r="B1524">
        <v>69.040001000000004</v>
      </c>
      <c r="C1524">
        <v>70.319999999999993</v>
      </c>
      <c r="D1524">
        <v>68.360000999999997</v>
      </c>
      <c r="E1524">
        <v>68.400002000000001</v>
      </c>
      <c r="F1524">
        <v>68.400002000000001</v>
      </c>
      <c r="G1524">
        <v>759000</v>
      </c>
    </row>
    <row r="1525" spans="1:7" x14ac:dyDescent="0.25">
      <c r="A1525" s="19">
        <v>42759</v>
      </c>
      <c r="B1525">
        <v>67.599997999999999</v>
      </c>
      <c r="C1525">
        <v>67.599997999999999</v>
      </c>
      <c r="D1525">
        <v>64.879997000000003</v>
      </c>
      <c r="E1525">
        <v>65.199996999999996</v>
      </c>
      <c r="F1525">
        <v>65.199996999999996</v>
      </c>
      <c r="G1525">
        <v>666500</v>
      </c>
    </row>
    <row r="1526" spans="1:7" x14ac:dyDescent="0.25">
      <c r="A1526" s="19">
        <v>42760</v>
      </c>
      <c r="B1526">
        <v>64.239998</v>
      </c>
      <c r="C1526">
        <v>64.519997000000004</v>
      </c>
      <c r="D1526">
        <v>63.360000999999997</v>
      </c>
      <c r="E1526">
        <v>63.599997999999999</v>
      </c>
      <c r="F1526">
        <v>63.599997999999999</v>
      </c>
      <c r="G1526">
        <v>518800</v>
      </c>
    </row>
    <row r="1527" spans="1:7" x14ac:dyDescent="0.25">
      <c r="A1527" s="19">
        <v>42761</v>
      </c>
      <c r="B1527">
        <v>63.880001</v>
      </c>
      <c r="C1527">
        <v>64.680000000000007</v>
      </c>
      <c r="D1527">
        <v>63.279998999999997</v>
      </c>
      <c r="E1527">
        <v>64.040001000000004</v>
      </c>
      <c r="F1527">
        <v>64.040001000000004</v>
      </c>
      <c r="G1527">
        <v>464100</v>
      </c>
    </row>
    <row r="1528" spans="1:7" x14ac:dyDescent="0.25">
      <c r="A1528" s="19">
        <v>42762</v>
      </c>
      <c r="B1528">
        <v>63.799999</v>
      </c>
      <c r="C1528">
        <v>64.319999999999993</v>
      </c>
      <c r="D1528">
        <v>63.080002</v>
      </c>
      <c r="E1528">
        <v>63.32</v>
      </c>
      <c r="F1528">
        <v>63.32</v>
      </c>
      <c r="G1528">
        <v>528400</v>
      </c>
    </row>
    <row r="1529" spans="1:7" x14ac:dyDescent="0.25">
      <c r="A1529" s="19">
        <v>42765</v>
      </c>
      <c r="B1529">
        <v>64.599997999999999</v>
      </c>
      <c r="C1529">
        <v>67.720000999999996</v>
      </c>
      <c r="D1529">
        <v>64.559997999999993</v>
      </c>
      <c r="E1529">
        <v>65.080001999999993</v>
      </c>
      <c r="F1529">
        <v>65.080001999999993</v>
      </c>
      <c r="G1529">
        <v>1325200</v>
      </c>
    </row>
    <row r="1530" spans="1:7" x14ac:dyDescent="0.25">
      <c r="A1530" s="19">
        <v>42766</v>
      </c>
      <c r="B1530">
        <v>65.639999000000003</v>
      </c>
      <c r="C1530">
        <v>66.760002</v>
      </c>
      <c r="D1530">
        <v>64.680000000000007</v>
      </c>
      <c r="E1530">
        <v>64.720000999999996</v>
      </c>
      <c r="F1530">
        <v>64.720000999999996</v>
      </c>
      <c r="G1530">
        <v>869500</v>
      </c>
    </row>
    <row r="1531" spans="1:7" x14ac:dyDescent="0.25">
      <c r="A1531" s="19">
        <v>42767</v>
      </c>
      <c r="B1531">
        <v>63.48</v>
      </c>
      <c r="C1531">
        <v>64.440002000000007</v>
      </c>
      <c r="D1531">
        <v>62.919998</v>
      </c>
      <c r="E1531">
        <v>63.639999000000003</v>
      </c>
      <c r="F1531">
        <v>63.639999000000003</v>
      </c>
      <c r="G1531">
        <v>785600</v>
      </c>
    </row>
    <row r="1532" spans="1:7" x14ac:dyDescent="0.25">
      <c r="A1532" s="19">
        <v>42768</v>
      </c>
      <c r="B1532">
        <v>64.160004000000001</v>
      </c>
      <c r="C1532">
        <v>64.720000999999996</v>
      </c>
      <c r="D1532">
        <v>63.52</v>
      </c>
      <c r="E1532">
        <v>64.160004000000001</v>
      </c>
      <c r="F1532">
        <v>64.160004000000001</v>
      </c>
      <c r="G1532">
        <v>648800</v>
      </c>
    </row>
    <row r="1533" spans="1:7" x14ac:dyDescent="0.25">
      <c r="A1533" s="19">
        <v>42769</v>
      </c>
      <c r="B1533">
        <v>62.880001</v>
      </c>
      <c r="C1533">
        <v>63.279998999999997</v>
      </c>
      <c r="D1533">
        <v>62.200001</v>
      </c>
      <c r="E1533">
        <v>62.759998000000003</v>
      </c>
      <c r="F1533">
        <v>62.759998000000003</v>
      </c>
      <c r="G1533">
        <v>555300</v>
      </c>
    </row>
    <row r="1534" spans="1:7" x14ac:dyDescent="0.25">
      <c r="A1534" s="19">
        <v>42772</v>
      </c>
      <c r="B1534">
        <v>63.560001</v>
      </c>
      <c r="C1534">
        <v>63.639999000000003</v>
      </c>
      <c r="D1534">
        <v>62.48</v>
      </c>
      <c r="E1534">
        <v>62.880001</v>
      </c>
      <c r="F1534">
        <v>62.880001</v>
      </c>
      <c r="G1534">
        <v>444100</v>
      </c>
    </row>
    <row r="1535" spans="1:7" x14ac:dyDescent="0.25">
      <c r="A1535" s="19">
        <v>42773</v>
      </c>
      <c r="B1535">
        <v>62.720001000000003</v>
      </c>
      <c r="C1535">
        <v>63.360000999999997</v>
      </c>
      <c r="D1535">
        <v>62.560001</v>
      </c>
      <c r="E1535">
        <v>63.279998999999997</v>
      </c>
      <c r="F1535">
        <v>63.279998999999997</v>
      </c>
      <c r="G1535">
        <v>434500</v>
      </c>
    </row>
    <row r="1536" spans="1:7" x14ac:dyDescent="0.25">
      <c r="A1536" s="19">
        <v>42774</v>
      </c>
      <c r="B1536">
        <v>63.48</v>
      </c>
      <c r="C1536">
        <v>64.239998</v>
      </c>
      <c r="D1536">
        <v>62.639999000000003</v>
      </c>
      <c r="E1536">
        <v>63</v>
      </c>
      <c r="F1536">
        <v>63</v>
      </c>
      <c r="G1536">
        <v>547300</v>
      </c>
    </row>
    <row r="1537" spans="1:7" x14ac:dyDescent="0.25">
      <c r="A1537" s="19">
        <v>42775</v>
      </c>
      <c r="B1537">
        <v>62.720001000000003</v>
      </c>
      <c r="C1537">
        <v>62.799999</v>
      </c>
      <c r="D1537">
        <v>61.119999</v>
      </c>
      <c r="E1537">
        <v>61.720001000000003</v>
      </c>
      <c r="F1537">
        <v>61.720001000000003</v>
      </c>
      <c r="G1537">
        <v>462200</v>
      </c>
    </row>
    <row r="1538" spans="1:7" x14ac:dyDescent="0.25">
      <c r="A1538" s="19">
        <v>42776</v>
      </c>
      <c r="B1538">
        <v>61.040000999999997</v>
      </c>
      <c r="C1538">
        <v>61.16</v>
      </c>
      <c r="D1538">
        <v>60.279998999999997</v>
      </c>
      <c r="E1538">
        <v>60.639999000000003</v>
      </c>
      <c r="F1538">
        <v>60.639999000000003</v>
      </c>
      <c r="G1538">
        <v>512200</v>
      </c>
    </row>
    <row r="1539" spans="1:7" x14ac:dyDescent="0.25">
      <c r="A1539" s="19">
        <v>42779</v>
      </c>
      <c r="B1539">
        <v>59.68</v>
      </c>
      <c r="C1539">
        <v>59.799999</v>
      </c>
      <c r="D1539">
        <v>58.599997999999999</v>
      </c>
      <c r="E1539">
        <v>58.759998000000003</v>
      </c>
      <c r="F1539">
        <v>58.759998000000003</v>
      </c>
      <c r="G1539">
        <v>590200</v>
      </c>
    </row>
    <row r="1540" spans="1:7" x14ac:dyDescent="0.25">
      <c r="A1540" s="19">
        <v>42780</v>
      </c>
      <c r="B1540">
        <v>58.720001000000003</v>
      </c>
      <c r="C1540">
        <v>58.799999</v>
      </c>
      <c r="D1540">
        <v>56.240001999999997</v>
      </c>
      <c r="E1540">
        <v>56.240001999999997</v>
      </c>
      <c r="F1540">
        <v>56.240001999999997</v>
      </c>
      <c r="G1540">
        <v>702200</v>
      </c>
    </row>
    <row r="1541" spans="1:7" x14ac:dyDescent="0.25">
      <c r="A1541" s="19">
        <v>42781</v>
      </c>
      <c r="B1541">
        <v>56.240001999999997</v>
      </c>
      <c r="C1541">
        <v>58.200001</v>
      </c>
      <c r="D1541">
        <v>55.919998</v>
      </c>
      <c r="E1541">
        <v>58.16</v>
      </c>
      <c r="F1541">
        <v>58.16</v>
      </c>
      <c r="G1541">
        <v>1030700</v>
      </c>
    </row>
    <row r="1542" spans="1:7" x14ac:dyDescent="0.25">
      <c r="A1542" s="19">
        <v>42782</v>
      </c>
      <c r="B1542">
        <v>58.080002</v>
      </c>
      <c r="C1542">
        <v>61.360000999999997</v>
      </c>
      <c r="D1542">
        <v>57.919998</v>
      </c>
      <c r="E1542">
        <v>58.439999</v>
      </c>
      <c r="F1542">
        <v>58.439999</v>
      </c>
      <c r="G1542">
        <v>1428000</v>
      </c>
    </row>
    <row r="1543" spans="1:7" x14ac:dyDescent="0.25">
      <c r="A1543" s="19">
        <v>42783</v>
      </c>
      <c r="B1543">
        <v>59.799999</v>
      </c>
      <c r="C1543">
        <v>60.240001999999997</v>
      </c>
      <c r="D1543">
        <v>58.32</v>
      </c>
      <c r="E1543">
        <v>58.599997999999999</v>
      </c>
      <c r="F1543">
        <v>58.599997999999999</v>
      </c>
      <c r="G1543">
        <v>901400</v>
      </c>
    </row>
    <row r="1544" spans="1:7" x14ac:dyDescent="0.25">
      <c r="A1544" s="19">
        <v>42787</v>
      </c>
      <c r="B1544">
        <v>57.799999</v>
      </c>
      <c r="C1544">
        <v>59.439999</v>
      </c>
      <c r="D1544">
        <v>57.599997999999999</v>
      </c>
      <c r="E1544">
        <v>59.16</v>
      </c>
      <c r="F1544">
        <v>59.16</v>
      </c>
      <c r="G1544">
        <v>743200</v>
      </c>
    </row>
    <row r="1545" spans="1:7" x14ac:dyDescent="0.25">
      <c r="A1545" s="19">
        <v>42788</v>
      </c>
      <c r="B1545">
        <v>59.720001000000003</v>
      </c>
      <c r="C1545">
        <v>60.52</v>
      </c>
      <c r="D1545">
        <v>58.799999</v>
      </c>
      <c r="E1545">
        <v>59.52</v>
      </c>
      <c r="F1545">
        <v>59.52</v>
      </c>
      <c r="G1545">
        <v>595500</v>
      </c>
    </row>
    <row r="1546" spans="1:7" x14ac:dyDescent="0.25">
      <c r="A1546" s="19">
        <v>42789</v>
      </c>
      <c r="B1546">
        <v>59.639999000000003</v>
      </c>
      <c r="C1546">
        <v>62</v>
      </c>
      <c r="D1546">
        <v>59.48</v>
      </c>
      <c r="E1546">
        <v>61.040000999999997</v>
      </c>
      <c r="F1546">
        <v>61.040000999999997</v>
      </c>
      <c r="G1546">
        <v>848700</v>
      </c>
    </row>
    <row r="1547" spans="1:7" x14ac:dyDescent="0.25">
      <c r="A1547" s="19">
        <v>42790</v>
      </c>
      <c r="B1547">
        <v>63.279998999999997</v>
      </c>
      <c r="C1547">
        <v>63.560001</v>
      </c>
      <c r="D1547">
        <v>60.119999</v>
      </c>
      <c r="E1547">
        <v>60.32</v>
      </c>
      <c r="F1547">
        <v>60.32</v>
      </c>
      <c r="G1547">
        <v>803700</v>
      </c>
    </row>
    <row r="1548" spans="1:7" x14ac:dyDescent="0.25">
      <c r="A1548" s="19">
        <v>42793</v>
      </c>
      <c r="B1548">
        <v>60.32</v>
      </c>
      <c r="C1548">
        <v>60.799999</v>
      </c>
      <c r="D1548">
        <v>58.68</v>
      </c>
      <c r="E1548">
        <v>60</v>
      </c>
      <c r="F1548">
        <v>60</v>
      </c>
      <c r="G1548">
        <v>524800</v>
      </c>
    </row>
    <row r="1549" spans="1:7" x14ac:dyDescent="0.25">
      <c r="A1549" s="19">
        <v>42794</v>
      </c>
      <c r="B1549">
        <v>60.360000999999997</v>
      </c>
      <c r="C1549">
        <v>61.84</v>
      </c>
      <c r="D1549">
        <v>59.919998</v>
      </c>
      <c r="E1549">
        <v>61.439999</v>
      </c>
      <c r="F1549">
        <v>61.439999</v>
      </c>
      <c r="G1549">
        <v>748500</v>
      </c>
    </row>
    <row r="1550" spans="1:7" x14ac:dyDescent="0.25">
      <c r="A1550" s="19">
        <v>42795</v>
      </c>
      <c r="B1550">
        <v>58.84</v>
      </c>
      <c r="C1550">
        <v>60.279998999999997</v>
      </c>
      <c r="D1550">
        <v>58.48</v>
      </c>
      <c r="E1550">
        <v>60.200001</v>
      </c>
      <c r="F1550">
        <v>60.200001</v>
      </c>
      <c r="G1550">
        <v>761300</v>
      </c>
    </row>
    <row r="1551" spans="1:7" x14ac:dyDescent="0.25">
      <c r="A1551" s="19">
        <v>42796</v>
      </c>
      <c r="B1551">
        <v>60.200001</v>
      </c>
      <c r="C1551">
        <v>60.919998</v>
      </c>
      <c r="D1551">
        <v>59.080002</v>
      </c>
      <c r="E1551">
        <v>60.279998999999997</v>
      </c>
      <c r="F1551">
        <v>60.279998999999997</v>
      </c>
      <c r="G1551">
        <v>656200</v>
      </c>
    </row>
    <row r="1552" spans="1:7" x14ac:dyDescent="0.25">
      <c r="A1552" s="19">
        <v>42797</v>
      </c>
      <c r="B1552">
        <v>59.48</v>
      </c>
      <c r="C1552">
        <v>59.639999000000003</v>
      </c>
      <c r="D1552">
        <v>58.279998999999997</v>
      </c>
      <c r="E1552">
        <v>58.439999</v>
      </c>
      <c r="F1552">
        <v>58.439999</v>
      </c>
      <c r="G1552">
        <v>559000</v>
      </c>
    </row>
    <row r="1553" spans="1:7" x14ac:dyDescent="0.25">
      <c r="A1553" s="19">
        <v>42800</v>
      </c>
      <c r="B1553">
        <v>58.400002000000001</v>
      </c>
      <c r="C1553">
        <v>58.639999000000003</v>
      </c>
      <c r="D1553">
        <v>57.200001</v>
      </c>
      <c r="E1553">
        <v>57.400002000000001</v>
      </c>
      <c r="F1553">
        <v>57.400002000000001</v>
      </c>
      <c r="G1553">
        <v>510000</v>
      </c>
    </row>
    <row r="1554" spans="1:7" x14ac:dyDescent="0.25">
      <c r="A1554" s="19">
        <v>42801</v>
      </c>
      <c r="B1554">
        <v>57.439999</v>
      </c>
      <c r="C1554">
        <v>58.040000999999997</v>
      </c>
      <c r="D1554">
        <v>56.48</v>
      </c>
      <c r="E1554">
        <v>57.400002000000001</v>
      </c>
      <c r="F1554">
        <v>57.400002000000001</v>
      </c>
      <c r="G1554">
        <v>470700</v>
      </c>
    </row>
    <row r="1555" spans="1:7" x14ac:dyDescent="0.25">
      <c r="A1555" s="19">
        <v>42802</v>
      </c>
      <c r="B1555">
        <v>56.84</v>
      </c>
      <c r="C1555">
        <v>58.040000999999997</v>
      </c>
      <c r="D1555">
        <v>56.32</v>
      </c>
      <c r="E1555">
        <v>57.84</v>
      </c>
      <c r="F1555">
        <v>57.84</v>
      </c>
      <c r="G1555">
        <v>564300</v>
      </c>
    </row>
    <row r="1556" spans="1:7" x14ac:dyDescent="0.25">
      <c r="A1556" s="19">
        <v>42803</v>
      </c>
      <c r="B1556">
        <v>57.52</v>
      </c>
      <c r="C1556">
        <v>58.48</v>
      </c>
      <c r="D1556">
        <v>56.84</v>
      </c>
      <c r="E1556">
        <v>57.52</v>
      </c>
      <c r="F1556">
        <v>57.52</v>
      </c>
      <c r="G1556">
        <v>527800</v>
      </c>
    </row>
    <row r="1557" spans="1:7" x14ac:dyDescent="0.25">
      <c r="A1557" s="19">
        <v>42804</v>
      </c>
      <c r="B1557">
        <v>56.959999000000003</v>
      </c>
      <c r="C1557">
        <v>57.799999</v>
      </c>
      <c r="D1557">
        <v>56.68</v>
      </c>
      <c r="E1557">
        <v>56.720001000000003</v>
      </c>
      <c r="F1557">
        <v>56.720001000000003</v>
      </c>
      <c r="G1557">
        <v>496000</v>
      </c>
    </row>
    <row r="1558" spans="1:7" x14ac:dyDescent="0.25">
      <c r="A1558" s="19">
        <v>42807</v>
      </c>
      <c r="B1558">
        <v>56.560001</v>
      </c>
      <c r="C1558">
        <v>56.799999</v>
      </c>
      <c r="D1558">
        <v>55.48</v>
      </c>
      <c r="E1558">
        <v>55.599997999999999</v>
      </c>
      <c r="F1558">
        <v>55.599997999999999</v>
      </c>
      <c r="G1558">
        <v>388200</v>
      </c>
    </row>
    <row r="1559" spans="1:7" x14ac:dyDescent="0.25">
      <c r="A1559" s="19">
        <v>42808</v>
      </c>
      <c r="B1559">
        <v>55.799999</v>
      </c>
      <c r="C1559">
        <v>56.919998</v>
      </c>
      <c r="D1559">
        <v>55.360000999999997</v>
      </c>
      <c r="E1559">
        <v>56.599997999999999</v>
      </c>
      <c r="F1559">
        <v>56.599997999999999</v>
      </c>
      <c r="G1559">
        <v>765300</v>
      </c>
    </row>
    <row r="1560" spans="1:7" x14ac:dyDescent="0.25">
      <c r="A1560" s="19">
        <v>42809</v>
      </c>
      <c r="B1560">
        <v>55.880001</v>
      </c>
      <c r="C1560">
        <v>56.040000999999997</v>
      </c>
      <c r="D1560">
        <v>54</v>
      </c>
      <c r="E1560">
        <v>54.400002000000001</v>
      </c>
      <c r="F1560">
        <v>54.400002000000001</v>
      </c>
      <c r="G1560">
        <v>683100</v>
      </c>
    </row>
    <row r="1561" spans="1:7" x14ac:dyDescent="0.25">
      <c r="A1561" s="19">
        <v>42810</v>
      </c>
      <c r="B1561">
        <v>54.080002</v>
      </c>
      <c r="C1561">
        <v>54.240001999999997</v>
      </c>
      <c r="D1561">
        <v>53.279998999999997</v>
      </c>
      <c r="E1561">
        <v>53.360000999999997</v>
      </c>
      <c r="F1561">
        <v>53.360000999999997</v>
      </c>
      <c r="G1561">
        <v>541900</v>
      </c>
    </row>
    <row r="1562" spans="1:7" x14ac:dyDescent="0.25">
      <c r="A1562" s="19">
        <v>42811</v>
      </c>
      <c r="B1562">
        <v>52.959999000000003</v>
      </c>
      <c r="C1562">
        <v>53.080002</v>
      </c>
      <c r="D1562">
        <v>51.959999000000003</v>
      </c>
      <c r="E1562">
        <v>52.759998000000003</v>
      </c>
      <c r="F1562">
        <v>52.759998000000003</v>
      </c>
      <c r="G1562">
        <v>538200</v>
      </c>
    </row>
    <row r="1563" spans="1:7" x14ac:dyDescent="0.25">
      <c r="A1563" s="19">
        <v>42814</v>
      </c>
      <c r="B1563">
        <v>52.68</v>
      </c>
      <c r="C1563">
        <v>52.84</v>
      </c>
      <c r="D1563">
        <v>52.040000999999997</v>
      </c>
      <c r="E1563">
        <v>52.639999000000003</v>
      </c>
      <c r="F1563">
        <v>52.639999000000003</v>
      </c>
      <c r="G1563">
        <v>356800</v>
      </c>
    </row>
    <row r="1564" spans="1:7" x14ac:dyDescent="0.25">
      <c r="A1564" s="19">
        <v>42815</v>
      </c>
      <c r="B1564">
        <v>51.759998000000003</v>
      </c>
      <c r="C1564">
        <v>55.240001999999997</v>
      </c>
      <c r="D1564">
        <v>51.360000999999997</v>
      </c>
      <c r="E1564">
        <v>54.759998000000003</v>
      </c>
      <c r="F1564">
        <v>54.759998000000003</v>
      </c>
      <c r="G1564">
        <v>1355700</v>
      </c>
    </row>
    <row r="1565" spans="1:7" x14ac:dyDescent="0.25">
      <c r="A1565" s="19">
        <v>42816</v>
      </c>
      <c r="B1565">
        <v>55.279998999999997</v>
      </c>
      <c r="C1565">
        <v>56.040000999999997</v>
      </c>
      <c r="D1565">
        <v>54.240001999999997</v>
      </c>
      <c r="E1565">
        <v>55.040000999999997</v>
      </c>
      <c r="F1565">
        <v>55.040000999999997</v>
      </c>
      <c r="G1565">
        <v>707200</v>
      </c>
    </row>
    <row r="1566" spans="1:7" x14ac:dyDescent="0.25">
      <c r="A1566" s="19">
        <v>42817</v>
      </c>
      <c r="B1566">
        <v>55.560001</v>
      </c>
      <c r="C1566">
        <v>57.16</v>
      </c>
      <c r="D1566">
        <v>54.32</v>
      </c>
      <c r="E1566">
        <v>56.919998</v>
      </c>
      <c r="F1566">
        <v>56.919998</v>
      </c>
      <c r="G1566">
        <v>623300</v>
      </c>
    </row>
    <row r="1567" spans="1:7" x14ac:dyDescent="0.25">
      <c r="A1567" s="19">
        <v>42818</v>
      </c>
      <c r="B1567">
        <v>56</v>
      </c>
      <c r="C1567">
        <v>58.360000999999997</v>
      </c>
      <c r="D1567">
        <v>54.84</v>
      </c>
      <c r="E1567">
        <v>55.880001</v>
      </c>
      <c r="F1567">
        <v>55.880001</v>
      </c>
      <c r="G1567">
        <v>986600</v>
      </c>
    </row>
    <row r="1568" spans="1:7" x14ac:dyDescent="0.25">
      <c r="A1568" s="19">
        <v>42821</v>
      </c>
      <c r="B1568">
        <v>58.040000999999997</v>
      </c>
      <c r="C1568">
        <v>58.360000999999997</v>
      </c>
      <c r="D1568">
        <v>54.240001999999997</v>
      </c>
      <c r="E1568">
        <v>54.759998000000003</v>
      </c>
      <c r="F1568">
        <v>54.759998000000003</v>
      </c>
      <c r="G1568">
        <v>835100</v>
      </c>
    </row>
    <row r="1569" spans="1:7" x14ac:dyDescent="0.25">
      <c r="A1569" s="19">
        <v>42822</v>
      </c>
      <c r="B1569">
        <v>54.16</v>
      </c>
      <c r="C1569">
        <v>54.240001999999997</v>
      </c>
      <c r="D1569">
        <v>51.720001000000003</v>
      </c>
      <c r="E1569">
        <v>51.759998000000003</v>
      </c>
      <c r="F1569">
        <v>51.759998000000003</v>
      </c>
      <c r="G1569">
        <v>692900</v>
      </c>
    </row>
    <row r="1570" spans="1:7" x14ac:dyDescent="0.25">
      <c r="A1570" s="19">
        <v>42823</v>
      </c>
      <c r="B1570">
        <v>51.52</v>
      </c>
      <c r="C1570">
        <v>51.959999000000003</v>
      </c>
      <c r="D1570">
        <v>51</v>
      </c>
      <c r="E1570">
        <v>51.560001</v>
      </c>
      <c r="F1570">
        <v>51.560001</v>
      </c>
      <c r="G1570">
        <v>350100</v>
      </c>
    </row>
    <row r="1571" spans="1:7" x14ac:dyDescent="0.25">
      <c r="A1571" s="19">
        <v>42824</v>
      </c>
      <c r="B1571">
        <v>51.639999000000003</v>
      </c>
      <c r="C1571">
        <v>52.240001999999997</v>
      </c>
      <c r="D1571">
        <v>51.32</v>
      </c>
      <c r="E1571">
        <v>51.759998000000003</v>
      </c>
      <c r="F1571">
        <v>51.759998000000003</v>
      </c>
      <c r="G1571">
        <v>383000</v>
      </c>
    </row>
    <row r="1572" spans="1:7" x14ac:dyDescent="0.25">
      <c r="A1572" s="19">
        <v>42825</v>
      </c>
      <c r="B1572">
        <v>51.84</v>
      </c>
      <c r="C1572">
        <v>52.720001000000003</v>
      </c>
      <c r="D1572">
        <v>51.439999</v>
      </c>
      <c r="E1572">
        <v>52.68</v>
      </c>
      <c r="F1572">
        <v>52.68</v>
      </c>
      <c r="G1572">
        <v>298700</v>
      </c>
    </row>
    <row r="1573" spans="1:7" x14ac:dyDescent="0.25">
      <c r="A1573" s="19">
        <v>42828</v>
      </c>
      <c r="B1573">
        <v>52.720001000000003</v>
      </c>
      <c r="C1573">
        <v>54.799999</v>
      </c>
      <c r="D1573">
        <v>52.360000999999997</v>
      </c>
      <c r="E1573">
        <v>52.919998</v>
      </c>
      <c r="F1573">
        <v>52.919998</v>
      </c>
      <c r="G1573">
        <v>543500</v>
      </c>
    </row>
    <row r="1574" spans="1:7" x14ac:dyDescent="0.25">
      <c r="A1574" s="19">
        <v>42829</v>
      </c>
      <c r="B1574">
        <v>53.560001</v>
      </c>
      <c r="C1574">
        <v>53.84</v>
      </c>
      <c r="D1574">
        <v>52.040000999999997</v>
      </c>
      <c r="E1574">
        <v>52.279998999999997</v>
      </c>
      <c r="F1574">
        <v>52.279998999999997</v>
      </c>
      <c r="G1574">
        <v>302100</v>
      </c>
    </row>
    <row r="1575" spans="1:7" x14ac:dyDescent="0.25">
      <c r="A1575" s="19">
        <v>42830</v>
      </c>
      <c r="B1575">
        <v>51.639999000000003</v>
      </c>
      <c r="C1575">
        <v>54.119999</v>
      </c>
      <c r="D1575">
        <v>51.080002</v>
      </c>
      <c r="E1575">
        <v>53.959999000000003</v>
      </c>
      <c r="F1575">
        <v>53.959999000000003</v>
      </c>
      <c r="G1575">
        <v>416500</v>
      </c>
    </row>
    <row r="1576" spans="1:7" x14ac:dyDescent="0.25">
      <c r="A1576" s="19">
        <v>42831</v>
      </c>
      <c r="B1576">
        <v>53.360000999999997</v>
      </c>
      <c r="C1576">
        <v>53.720001000000003</v>
      </c>
      <c r="D1576">
        <v>51.880001</v>
      </c>
      <c r="E1576">
        <v>53</v>
      </c>
      <c r="F1576">
        <v>53</v>
      </c>
      <c r="G1576">
        <v>341300</v>
      </c>
    </row>
    <row r="1577" spans="1:7" x14ac:dyDescent="0.25">
      <c r="A1577" s="19">
        <v>42832</v>
      </c>
      <c r="B1577">
        <v>53.720001000000003</v>
      </c>
      <c r="C1577">
        <v>55.040000999999997</v>
      </c>
      <c r="D1577">
        <v>53.16</v>
      </c>
      <c r="E1577">
        <v>54.880001</v>
      </c>
      <c r="F1577">
        <v>54.880001</v>
      </c>
      <c r="G1577">
        <v>527600</v>
      </c>
    </row>
    <row r="1578" spans="1:7" x14ac:dyDescent="0.25">
      <c r="A1578" s="19">
        <v>42835</v>
      </c>
      <c r="B1578">
        <v>55.080002</v>
      </c>
      <c r="C1578">
        <v>56.880001</v>
      </c>
      <c r="D1578">
        <v>54.400002000000001</v>
      </c>
      <c r="E1578">
        <v>56.84</v>
      </c>
      <c r="F1578">
        <v>56.84</v>
      </c>
      <c r="G1578">
        <v>452000</v>
      </c>
    </row>
    <row r="1579" spans="1:7" x14ac:dyDescent="0.25">
      <c r="A1579" s="19">
        <v>42836</v>
      </c>
      <c r="B1579">
        <v>58.240001999999997</v>
      </c>
      <c r="C1579">
        <v>60.040000999999997</v>
      </c>
      <c r="D1579">
        <v>57.880001</v>
      </c>
      <c r="E1579">
        <v>59.439999</v>
      </c>
      <c r="F1579">
        <v>59.439999</v>
      </c>
      <c r="G1579">
        <v>894800</v>
      </c>
    </row>
    <row r="1580" spans="1:7" x14ac:dyDescent="0.25">
      <c r="A1580" s="19">
        <v>42837</v>
      </c>
      <c r="B1580">
        <v>59.48</v>
      </c>
      <c r="C1580">
        <v>60.279998999999997</v>
      </c>
      <c r="D1580">
        <v>58.68</v>
      </c>
      <c r="E1580">
        <v>59.68</v>
      </c>
      <c r="F1580">
        <v>59.68</v>
      </c>
      <c r="G1580">
        <v>604500</v>
      </c>
    </row>
    <row r="1581" spans="1:7" x14ac:dyDescent="0.25">
      <c r="A1581" s="19">
        <v>42838</v>
      </c>
      <c r="B1581">
        <v>59.84</v>
      </c>
      <c r="C1581">
        <v>61.279998999999997</v>
      </c>
      <c r="D1581">
        <v>58.720001000000003</v>
      </c>
      <c r="E1581">
        <v>60.880001</v>
      </c>
      <c r="F1581">
        <v>60.880001</v>
      </c>
      <c r="G1581">
        <v>608300</v>
      </c>
    </row>
    <row r="1582" spans="1:7" x14ac:dyDescent="0.25">
      <c r="A1582" s="19">
        <v>42842</v>
      </c>
      <c r="B1582">
        <v>59.799999</v>
      </c>
      <c r="C1582">
        <v>59.84</v>
      </c>
      <c r="D1582">
        <v>57.84</v>
      </c>
      <c r="E1582">
        <v>57.84</v>
      </c>
      <c r="F1582">
        <v>57.84</v>
      </c>
      <c r="G1582">
        <v>533800</v>
      </c>
    </row>
    <row r="1583" spans="1:7" x14ac:dyDescent="0.25">
      <c r="A1583" s="19">
        <v>42843</v>
      </c>
      <c r="B1583">
        <v>58.48</v>
      </c>
      <c r="C1583">
        <v>59.599997999999999</v>
      </c>
      <c r="D1583">
        <v>57.279998999999997</v>
      </c>
      <c r="E1583">
        <v>57.360000999999997</v>
      </c>
      <c r="F1583">
        <v>57.360000999999997</v>
      </c>
      <c r="G1583">
        <v>869200</v>
      </c>
    </row>
    <row r="1584" spans="1:7" x14ac:dyDescent="0.25">
      <c r="A1584" s="19">
        <v>42844</v>
      </c>
      <c r="B1584">
        <v>56.400002000000001</v>
      </c>
      <c r="C1584">
        <v>59.119999</v>
      </c>
      <c r="D1584">
        <v>56.080002</v>
      </c>
      <c r="E1584">
        <v>58.639999000000003</v>
      </c>
      <c r="F1584">
        <v>58.639999000000003</v>
      </c>
      <c r="G1584">
        <v>648400</v>
      </c>
    </row>
    <row r="1585" spans="1:7" x14ac:dyDescent="0.25">
      <c r="A1585" s="19">
        <v>42845</v>
      </c>
      <c r="B1585">
        <v>57.919998</v>
      </c>
      <c r="C1585">
        <v>58.799999</v>
      </c>
      <c r="D1585">
        <v>56.720001000000003</v>
      </c>
      <c r="E1585">
        <v>57.240001999999997</v>
      </c>
      <c r="F1585">
        <v>57.240001999999997</v>
      </c>
      <c r="G1585">
        <v>810100</v>
      </c>
    </row>
    <row r="1586" spans="1:7" x14ac:dyDescent="0.25">
      <c r="A1586" s="19">
        <v>42846</v>
      </c>
      <c r="B1586">
        <v>57.560001</v>
      </c>
      <c r="C1586">
        <v>58.599997999999999</v>
      </c>
      <c r="D1586">
        <v>57.32</v>
      </c>
      <c r="E1586">
        <v>57.400002000000001</v>
      </c>
      <c r="F1586">
        <v>57.400002000000001</v>
      </c>
      <c r="G1586">
        <v>624800</v>
      </c>
    </row>
    <row r="1587" spans="1:7" x14ac:dyDescent="0.25">
      <c r="A1587" s="19">
        <v>42849</v>
      </c>
      <c r="B1587">
        <v>52.759998000000003</v>
      </c>
      <c r="C1587">
        <v>53.48</v>
      </c>
      <c r="D1587">
        <v>51.16</v>
      </c>
      <c r="E1587">
        <v>51.32</v>
      </c>
      <c r="F1587">
        <v>51.32</v>
      </c>
      <c r="G1587">
        <v>908200</v>
      </c>
    </row>
    <row r="1588" spans="1:7" x14ac:dyDescent="0.25">
      <c r="A1588" s="19">
        <v>42850</v>
      </c>
      <c r="B1588">
        <v>50.52</v>
      </c>
      <c r="C1588">
        <v>50.759998000000003</v>
      </c>
      <c r="D1588">
        <v>49.959999000000003</v>
      </c>
      <c r="E1588">
        <v>50.080002</v>
      </c>
      <c r="F1588">
        <v>50.080002</v>
      </c>
      <c r="G1588">
        <v>409500</v>
      </c>
    </row>
    <row r="1589" spans="1:7" x14ac:dyDescent="0.25">
      <c r="A1589" s="19">
        <v>42851</v>
      </c>
      <c r="B1589">
        <v>50.200001</v>
      </c>
      <c r="C1589">
        <v>51.32</v>
      </c>
      <c r="D1589">
        <v>49.919998</v>
      </c>
      <c r="E1589">
        <v>50.48</v>
      </c>
      <c r="F1589">
        <v>50.48</v>
      </c>
      <c r="G1589">
        <v>582000</v>
      </c>
    </row>
    <row r="1590" spans="1:7" x14ac:dyDescent="0.25">
      <c r="A1590" s="19">
        <v>42852</v>
      </c>
      <c r="B1590">
        <v>50.040000999999997</v>
      </c>
      <c r="C1590">
        <v>50.68</v>
      </c>
      <c r="D1590">
        <v>49.919998</v>
      </c>
      <c r="E1590">
        <v>50</v>
      </c>
      <c r="F1590">
        <v>50</v>
      </c>
      <c r="G1590">
        <v>447800</v>
      </c>
    </row>
    <row r="1591" spans="1:7" x14ac:dyDescent="0.25">
      <c r="A1591" s="19">
        <v>42853</v>
      </c>
      <c r="B1591">
        <v>50.080002</v>
      </c>
      <c r="C1591">
        <v>50.639999000000003</v>
      </c>
      <c r="D1591">
        <v>50</v>
      </c>
      <c r="E1591">
        <v>50.040000999999997</v>
      </c>
      <c r="F1591">
        <v>50.040000999999997</v>
      </c>
      <c r="G1591">
        <v>421600</v>
      </c>
    </row>
    <row r="1592" spans="1:7" x14ac:dyDescent="0.25">
      <c r="A1592" s="19">
        <v>42856</v>
      </c>
      <c r="B1592">
        <v>49.560001</v>
      </c>
      <c r="C1592">
        <v>49.599997999999999</v>
      </c>
      <c r="D1592">
        <v>47.720001000000003</v>
      </c>
      <c r="E1592">
        <v>48.119999</v>
      </c>
      <c r="F1592">
        <v>48.119999</v>
      </c>
      <c r="G1592">
        <v>450500</v>
      </c>
    </row>
    <row r="1593" spans="1:7" x14ac:dyDescent="0.25">
      <c r="A1593" s="19">
        <v>42857</v>
      </c>
      <c r="B1593">
        <v>48.040000999999997</v>
      </c>
      <c r="C1593">
        <v>48.68</v>
      </c>
      <c r="D1593">
        <v>47.959999000000003</v>
      </c>
      <c r="E1593">
        <v>48.200001</v>
      </c>
      <c r="F1593">
        <v>48.200001</v>
      </c>
      <c r="G1593">
        <v>334700</v>
      </c>
    </row>
    <row r="1594" spans="1:7" x14ac:dyDescent="0.25">
      <c r="A1594" s="19">
        <v>42858</v>
      </c>
      <c r="B1594">
        <v>48.799999</v>
      </c>
      <c r="C1594">
        <v>49.439999</v>
      </c>
      <c r="D1594">
        <v>48.400002000000001</v>
      </c>
      <c r="E1594">
        <v>49.16</v>
      </c>
      <c r="F1594">
        <v>49.16</v>
      </c>
      <c r="G1594">
        <v>411100</v>
      </c>
    </row>
    <row r="1595" spans="1:7" x14ac:dyDescent="0.25">
      <c r="A1595" s="19">
        <v>42859</v>
      </c>
      <c r="B1595">
        <v>48.439999</v>
      </c>
      <c r="C1595">
        <v>49.68</v>
      </c>
      <c r="D1595">
        <v>47.880001</v>
      </c>
      <c r="E1595">
        <v>48</v>
      </c>
      <c r="F1595">
        <v>48</v>
      </c>
      <c r="G1595">
        <v>508000</v>
      </c>
    </row>
    <row r="1596" spans="1:7" x14ac:dyDescent="0.25">
      <c r="A1596" s="19">
        <v>42860</v>
      </c>
      <c r="B1596">
        <v>47.84</v>
      </c>
      <c r="C1596">
        <v>48.400002000000001</v>
      </c>
      <c r="D1596">
        <v>47.599997999999999</v>
      </c>
      <c r="E1596">
        <v>48.200001</v>
      </c>
      <c r="F1596">
        <v>48.200001</v>
      </c>
      <c r="G1596">
        <v>382300</v>
      </c>
    </row>
    <row r="1597" spans="1:7" x14ac:dyDescent="0.25">
      <c r="A1597" s="19">
        <v>42863</v>
      </c>
      <c r="B1597">
        <v>47.48</v>
      </c>
      <c r="C1597">
        <v>47.52</v>
      </c>
      <c r="D1597">
        <v>46.68</v>
      </c>
      <c r="E1597">
        <v>47</v>
      </c>
      <c r="F1597">
        <v>47</v>
      </c>
      <c r="G1597">
        <v>359300</v>
      </c>
    </row>
    <row r="1598" spans="1:7" x14ac:dyDescent="0.25">
      <c r="A1598" s="19">
        <v>42864</v>
      </c>
      <c r="B1598">
        <v>46.32</v>
      </c>
      <c r="C1598">
        <v>47.200001</v>
      </c>
      <c r="D1598">
        <v>46.200001</v>
      </c>
      <c r="E1598">
        <v>46.84</v>
      </c>
      <c r="F1598">
        <v>46.84</v>
      </c>
      <c r="G1598">
        <v>601700</v>
      </c>
    </row>
    <row r="1599" spans="1:7" x14ac:dyDescent="0.25">
      <c r="A1599" s="19">
        <v>42865</v>
      </c>
      <c r="B1599">
        <v>47.16</v>
      </c>
      <c r="C1599">
        <v>47.16</v>
      </c>
      <c r="D1599">
        <v>46.639999000000003</v>
      </c>
      <c r="E1599">
        <v>47.040000999999997</v>
      </c>
      <c r="F1599">
        <v>47.040000999999997</v>
      </c>
      <c r="G1599">
        <v>370000</v>
      </c>
    </row>
    <row r="1600" spans="1:7" x14ac:dyDescent="0.25">
      <c r="A1600" s="19">
        <v>42866</v>
      </c>
      <c r="B1600">
        <v>47.599997999999999</v>
      </c>
      <c r="C1600">
        <v>48.639999000000003</v>
      </c>
      <c r="D1600">
        <v>46.84</v>
      </c>
      <c r="E1600">
        <v>46.959999000000003</v>
      </c>
      <c r="F1600">
        <v>46.959999000000003</v>
      </c>
      <c r="G1600">
        <v>756000</v>
      </c>
    </row>
    <row r="1601" spans="1:7" x14ac:dyDescent="0.25">
      <c r="A1601" s="19">
        <v>42867</v>
      </c>
      <c r="B1601">
        <v>47.16</v>
      </c>
      <c r="C1601">
        <v>47.32</v>
      </c>
      <c r="D1601">
        <v>46.880001</v>
      </c>
      <c r="E1601">
        <v>46.880001</v>
      </c>
      <c r="F1601">
        <v>46.880001</v>
      </c>
      <c r="G1601">
        <v>432300</v>
      </c>
    </row>
    <row r="1602" spans="1:7" x14ac:dyDescent="0.25">
      <c r="A1602" s="19">
        <v>42870</v>
      </c>
      <c r="B1602">
        <v>46.400002000000001</v>
      </c>
      <c r="C1602">
        <v>46.52</v>
      </c>
      <c r="D1602">
        <v>45.720001000000003</v>
      </c>
      <c r="E1602">
        <v>45.84</v>
      </c>
      <c r="F1602">
        <v>45.84</v>
      </c>
      <c r="G1602">
        <v>453900</v>
      </c>
    </row>
    <row r="1603" spans="1:7" x14ac:dyDescent="0.25">
      <c r="A1603" s="19">
        <v>42871</v>
      </c>
      <c r="B1603">
        <v>45.360000999999997</v>
      </c>
      <c r="C1603">
        <v>45.919998</v>
      </c>
      <c r="D1603">
        <v>45.16</v>
      </c>
      <c r="E1603">
        <v>45.439999</v>
      </c>
      <c r="F1603">
        <v>45.439999</v>
      </c>
      <c r="G1603">
        <v>670500</v>
      </c>
    </row>
    <row r="1604" spans="1:7" x14ac:dyDescent="0.25">
      <c r="A1604" s="19">
        <v>42872</v>
      </c>
      <c r="B1604">
        <v>48.200001</v>
      </c>
      <c r="C1604">
        <v>53.639999000000003</v>
      </c>
      <c r="D1604">
        <v>47.52</v>
      </c>
      <c r="E1604">
        <v>53.639999000000003</v>
      </c>
      <c r="F1604">
        <v>53.639999000000003</v>
      </c>
      <c r="G1604">
        <v>2218900</v>
      </c>
    </row>
    <row r="1605" spans="1:7" x14ac:dyDescent="0.25">
      <c r="A1605" s="19">
        <v>42873</v>
      </c>
      <c r="B1605">
        <v>53.119999</v>
      </c>
      <c r="C1605">
        <v>53.560001</v>
      </c>
      <c r="D1605">
        <v>50.759998000000003</v>
      </c>
      <c r="E1605">
        <v>52.360000999999997</v>
      </c>
      <c r="F1605">
        <v>52.360000999999997</v>
      </c>
      <c r="G1605">
        <v>1742000</v>
      </c>
    </row>
    <row r="1606" spans="1:7" x14ac:dyDescent="0.25">
      <c r="A1606" s="19">
        <v>42874</v>
      </c>
      <c r="B1606">
        <v>50.599997999999999</v>
      </c>
      <c r="C1606">
        <v>50.639999000000003</v>
      </c>
      <c r="D1606">
        <v>47.84</v>
      </c>
      <c r="E1606">
        <v>48.639999000000003</v>
      </c>
      <c r="F1606">
        <v>48.639999000000003</v>
      </c>
      <c r="G1606">
        <v>1073300</v>
      </c>
    </row>
    <row r="1607" spans="1:7" x14ac:dyDescent="0.25">
      <c r="A1607" s="19">
        <v>42877</v>
      </c>
      <c r="B1607">
        <v>47.360000999999997</v>
      </c>
      <c r="C1607">
        <v>47.400002000000001</v>
      </c>
      <c r="D1607">
        <v>46.279998999999997</v>
      </c>
      <c r="E1607">
        <v>46.48</v>
      </c>
      <c r="F1607">
        <v>46.48</v>
      </c>
      <c r="G1607">
        <v>500900</v>
      </c>
    </row>
    <row r="1608" spans="1:7" x14ac:dyDescent="0.25">
      <c r="A1608" s="19">
        <v>42878</v>
      </c>
      <c r="B1608">
        <v>46.240001999999997</v>
      </c>
      <c r="C1608">
        <v>46.84</v>
      </c>
      <c r="D1608">
        <v>46.080002</v>
      </c>
      <c r="E1608">
        <v>46.400002000000001</v>
      </c>
      <c r="F1608">
        <v>46.400002000000001</v>
      </c>
      <c r="G1608">
        <v>461900</v>
      </c>
    </row>
    <row r="1609" spans="1:7" x14ac:dyDescent="0.25">
      <c r="A1609" s="19">
        <v>42879</v>
      </c>
      <c r="B1609">
        <v>46.32</v>
      </c>
      <c r="C1609">
        <v>46.799999</v>
      </c>
      <c r="D1609">
        <v>45.040000999999997</v>
      </c>
      <c r="E1609">
        <v>45.240001999999997</v>
      </c>
      <c r="F1609">
        <v>45.240001999999997</v>
      </c>
      <c r="G1609">
        <v>440400</v>
      </c>
    </row>
    <row r="1610" spans="1:7" x14ac:dyDescent="0.25">
      <c r="A1610" s="19">
        <v>42880</v>
      </c>
      <c r="B1610">
        <v>45.200001</v>
      </c>
      <c r="C1610">
        <v>46</v>
      </c>
      <c r="D1610">
        <v>45</v>
      </c>
      <c r="E1610">
        <v>45.599997999999999</v>
      </c>
      <c r="F1610">
        <v>45.599997999999999</v>
      </c>
      <c r="G1610">
        <v>583400</v>
      </c>
    </row>
    <row r="1611" spans="1:7" x14ac:dyDescent="0.25">
      <c r="A1611" s="19">
        <v>42881</v>
      </c>
      <c r="B1611">
        <v>45.959999000000003</v>
      </c>
      <c r="C1611">
        <v>45.959999000000003</v>
      </c>
      <c r="D1611">
        <v>44.799999</v>
      </c>
      <c r="E1611">
        <v>44.880001</v>
      </c>
      <c r="F1611">
        <v>44.880001</v>
      </c>
      <c r="G1611">
        <v>350300</v>
      </c>
    </row>
    <row r="1612" spans="1:7" x14ac:dyDescent="0.25">
      <c r="A1612" s="19">
        <v>42885</v>
      </c>
      <c r="B1612">
        <v>45.52</v>
      </c>
      <c r="C1612">
        <v>45.560001</v>
      </c>
      <c r="D1612">
        <v>44.48</v>
      </c>
      <c r="E1612">
        <v>44.599997999999999</v>
      </c>
      <c r="F1612">
        <v>44.599997999999999</v>
      </c>
      <c r="G1612">
        <v>317400</v>
      </c>
    </row>
    <row r="1613" spans="1:7" x14ac:dyDescent="0.25">
      <c r="A1613" s="19">
        <v>42886</v>
      </c>
      <c r="B1613">
        <v>44.439999</v>
      </c>
      <c r="C1613">
        <v>46</v>
      </c>
      <c r="D1613">
        <v>44.279998999999997</v>
      </c>
      <c r="E1613">
        <v>44.959999000000003</v>
      </c>
      <c r="F1613">
        <v>44.959999000000003</v>
      </c>
      <c r="G1613">
        <v>574200</v>
      </c>
    </row>
    <row r="1614" spans="1:7" x14ac:dyDescent="0.25">
      <c r="A1614" s="19">
        <v>42887</v>
      </c>
      <c r="B1614">
        <v>44.439999</v>
      </c>
      <c r="C1614">
        <v>44.52</v>
      </c>
      <c r="D1614">
        <v>43.880001</v>
      </c>
      <c r="E1614">
        <v>43.919998</v>
      </c>
      <c r="F1614">
        <v>43.919998</v>
      </c>
      <c r="G1614">
        <v>416900</v>
      </c>
    </row>
    <row r="1615" spans="1:7" x14ac:dyDescent="0.25">
      <c r="A1615" s="19">
        <v>42888</v>
      </c>
      <c r="B1615">
        <v>44.119999</v>
      </c>
      <c r="C1615">
        <v>44.240001999999997</v>
      </c>
      <c r="D1615">
        <v>43.599997999999999</v>
      </c>
      <c r="E1615">
        <v>43.959999000000003</v>
      </c>
      <c r="F1615">
        <v>43.959999000000003</v>
      </c>
      <c r="G1615">
        <v>330300</v>
      </c>
    </row>
    <row r="1616" spans="1:7" x14ac:dyDescent="0.25">
      <c r="A1616" s="19">
        <v>42891</v>
      </c>
      <c r="B1616">
        <v>44.240001999999997</v>
      </c>
      <c r="C1616">
        <v>44.240001999999997</v>
      </c>
      <c r="D1616">
        <v>43.32</v>
      </c>
      <c r="E1616">
        <v>44.200001</v>
      </c>
      <c r="F1616">
        <v>44.200001</v>
      </c>
      <c r="G1616">
        <v>400500</v>
      </c>
    </row>
    <row r="1617" spans="1:7" x14ac:dyDescent="0.25">
      <c r="A1617" s="19">
        <v>42892</v>
      </c>
      <c r="B1617">
        <v>44.68</v>
      </c>
      <c r="C1617">
        <v>45.439999</v>
      </c>
      <c r="D1617">
        <v>44.360000999999997</v>
      </c>
      <c r="E1617">
        <v>45.200001</v>
      </c>
      <c r="F1617">
        <v>45.200001</v>
      </c>
      <c r="G1617">
        <v>353400</v>
      </c>
    </row>
    <row r="1618" spans="1:7" x14ac:dyDescent="0.25">
      <c r="A1618" s="19">
        <v>42893</v>
      </c>
      <c r="B1618">
        <v>44.759998000000003</v>
      </c>
      <c r="C1618">
        <v>45.880001</v>
      </c>
      <c r="D1618">
        <v>44.48</v>
      </c>
      <c r="E1618">
        <v>44.68</v>
      </c>
      <c r="F1618">
        <v>44.68</v>
      </c>
      <c r="G1618">
        <v>413400</v>
      </c>
    </row>
    <row r="1619" spans="1:7" x14ac:dyDescent="0.25">
      <c r="A1619" s="19">
        <v>42894</v>
      </c>
      <c r="B1619">
        <v>44.720001000000003</v>
      </c>
      <c r="C1619">
        <v>44.720001000000003</v>
      </c>
      <c r="D1619">
        <v>43.400002000000001</v>
      </c>
      <c r="E1619">
        <v>43.720001000000003</v>
      </c>
      <c r="F1619">
        <v>43.720001000000003</v>
      </c>
      <c r="G1619">
        <v>487700</v>
      </c>
    </row>
    <row r="1620" spans="1:7" x14ac:dyDescent="0.25">
      <c r="A1620" s="19">
        <v>42895</v>
      </c>
      <c r="B1620">
        <v>43.32</v>
      </c>
      <c r="C1620">
        <v>46.240001999999997</v>
      </c>
      <c r="D1620">
        <v>42.799999</v>
      </c>
      <c r="E1620">
        <v>44.32</v>
      </c>
      <c r="F1620">
        <v>44.32</v>
      </c>
      <c r="G1620">
        <v>824500</v>
      </c>
    </row>
    <row r="1621" spans="1:7" x14ac:dyDescent="0.25">
      <c r="A1621" s="19">
        <v>42898</v>
      </c>
      <c r="B1621">
        <v>44.959999000000003</v>
      </c>
      <c r="C1621">
        <v>46</v>
      </c>
      <c r="D1621">
        <v>44.639999000000003</v>
      </c>
      <c r="E1621">
        <v>44.799999</v>
      </c>
      <c r="F1621">
        <v>44.799999</v>
      </c>
      <c r="G1621">
        <v>651600</v>
      </c>
    </row>
    <row r="1622" spans="1:7" x14ac:dyDescent="0.25">
      <c r="A1622" s="19">
        <v>42899</v>
      </c>
      <c r="B1622">
        <v>43.880001</v>
      </c>
      <c r="C1622">
        <v>44.040000999999997</v>
      </c>
      <c r="D1622">
        <v>43.200001</v>
      </c>
      <c r="E1622">
        <v>43.279998999999997</v>
      </c>
      <c r="F1622">
        <v>43.279998999999997</v>
      </c>
      <c r="G1622">
        <v>447200</v>
      </c>
    </row>
    <row r="1623" spans="1:7" x14ac:dyDescent="0.25">
      <c r="A1623" s="19">
        <v>42900</v>
      </c>
      <c r="B1623">
        <v>43.240001999999997</v>
      </c>
      <c r="C1623">
        <v>43.959999000000003</v>
      </c>
      <c r="D1623">
        <v>42.959999000000003</v>
      </c>
      <c r="E1623">
        <v>43.080002</v>
      </c>
      <c r="F1623">
        <v>43.080002</v>
      </c>
      <c r="G1623">
        <v>681500</v>
      </c>
    </row>
    <row r="1624" spans="1:7" x14ac:dyDescent="0.25">
      <c r="A1624" s="19">
        <v>42901</v>
      </c>
      <c r="B1624">
        <v>44.759998000000003</v>
      </c>
      <c r="C1624">
        <v>44.880001</v>
      </c>
      <c r="D1624">
        <v>43.240001999999997</v>
      </c>
      <c r="E1624">
        <v>43.639999000000003</v>
      </c>
      <c r="F1624">
        <v>43.639999000000003</v>
      </c>
      <c r="G1624">
        <v>693900</v>
      </c>
    </row>
    <row r="1625" spans="1:7" x14ac:dyDescent="0.25">
      <c r="A1625" s="19">
        <v>42902</v>
      </c>
      <c r="B1625">
        <v>43.240001999999997</v>
      </c>
      <c r="C1625">
        <v>44.040000999999997</v>
      </c>
      <c r="D1625">
        <v>43.119999</v>
      </c>
      <c r="E1625">
        <v>43.16</v>
      </c>
      <c r="F1625">
        <v>43.16</v>
      </c>
      <c r="G1625">
        <v>437600</v>
      </c>
    </row>
    <row r="1626" spans="1:7" x14ac:dyDescent="0.25">
      <c r="A1626" s="19">
        <v>42905</v>
      </c>
      <c r="B1626">
        <v>42.439999</v>
      </c>
      <c r="C1626">
        <v>42.48</v>
      </c>
      <c r="D1626">
        <v>41.639999000000003</v>
      </c>
      <c r="E1626">
        <v>41.84</v>
      </c>
      <c r="F1626">
        <v>41.84</v>
      </c>
      <c r="G1626">
        <v>535500</v>
      </c>
    </row>
    <row r="1627" spans="1:7" x14ac:dyDescent="0.25">
      <c r="A1627" s="19">
        <v>42906</v>
      </c>
      <c r="B1627">
        <v>42.240001999999997</v>
      </c>
      <c r="C1627">
        <v>43.16</v>
      </c>
      <c r="D1627">
        <v>42.200001</v>
      </c>
      <c r="E1627">
        <v>43</v>
      </c>
      <c r="F1627">
        <v>43</v>
      </c>
      <c r="G1627">
        <v>797800</v>
      </c>
    </row>
    <row r="1628" spans="1:7" x14ac:dyDescent="0.25">
      <c r="A1628" s="19">
        <v>42907</v>
      </c>
      <c r="B1628">
        <v>42.279998999999997</v>
      </c>
      <c r="C1628">
        <v>42.959999000000003</v>
      </c>
      <c r="D1628">
        <v>42</v>
      </c>
      <c r="E1628">
        <v>42.599997999999999</v>
      </c>
      <c r="F1628">
        <v>42.599997999999999</v>
      </c>
      <c r="G1628">
        <v>625600</v>
      </c>
    </row>
    <row r="1629" spans="1:7" x14ac:dyDescent="0.25">
      <c r="A1629" s="19">
        <v>42908</v>
      </c>
      <c r="B1629">
        <v>42.48</v>
      </c>
      <c r="C1629">
        <v>42.759998000000003</v>
      </c>
      <c r="D1629">
        <v>41.959999000000003</v>
      </c>
      <c r="E1629">
        <v>42.200001</v>
      </c>
      <c r="F1629">
        <v>42.200001</v>
      </c>
      <c r="G1629">
        <v>365400</v>
      </c>
    </row>
    <row r="1630" spans="1:7" x14ac:dyDescent="0.25">
      <c r="A1630" s="19">
        <v>42909</v>
      </c>
      <c r="B1630">
        <v>42.119999</v>
      </c>
      <c r="C1630">
        <v>42.439999</v>
      </c>
      <c r="D1630">
        <v>41.68</v>
      </c>
      <c r="E1630">
        <v>41.759998000000003</v>
      </c>
      <c r="F1630">
        <v>41.759998000000003</v>
      </c>
      <c r="G1630">
        <v>443100</v>
      </c>
    </row>
    <row r="1631" spans="1:7" x14ac:dyDescent="0.25">
      <c r="A1631" s="19">
        <v>42912</v>
      </c>
      <c r="B1631">
        <v>41.240001999999997</v>
      </c>
      <c r="C1631">
        <v>41.560001</v>
      </c>
      <c r="D1631">
        <v>40.799999</v>
      </c>
      <c r="E1631">
        <v>40.880001</v>
      </c>
      <c r="F1631">
        <v>40.880001</v>
      </c>
      <c r="G1631">
        <v>556600</v>
      </c>
    </row>
    <row r="1632" spans="1:7" x14ac:dyDescent="0.25">
      <c r="A1632" s="19">
        <v>42913</v>
      </c>
      <c r="B1632">
        <v>41.080002</v>
      </c>
      <c r="C1632">
        <v>42.279998999999997</v>
      </c>
      <c r="D1632">
        <v>40.599997999999999</v>
      </c>
      <c r="E1632">
        <v>42.200001</v>
      </c>
      <c r="F1632">
        <v>42.200001</v>
      </c>
      <c r="G1632">
        <v>890400</v>
      </c>
    </row>
    <row r="1633" spans="1:7" x14ac:dyDescent="0.25">
      <c r="A1633" s="19">
        <v>42914</v>
      </c>
      <c r="B1633">
        <v>41.52</v>
      </c>
      <c r="C1633">
        <v>41.959999000000003</v>
      </c>
      <c r="D1633">
        <v>40.840000000000003</v>
      </c>
      <c r="E1633">
        <v>41</v>
      </c>
      <c r="F1633">
        <v>41</v>
      </c>
      <c r="G1633">
        <v>420100</v>
      </c>
    </row>
    <row r="1634" spans="1:7" x14ac:dyDescent="0.25">
      <c r="A1634" s="19">
        <v>42915</v>
      </c>
      <c r="B1634">
        <v>41.080002</v>
      </c>
      <c r="C1634">
        <v>47.119999</v>
      </c>
      <c r="D1634">
        <v>41.040000999999997</v>
      </c>
      <c r="E1634">
        <v>43.119999</v>
      </c>
      <c r="F1634">
        <v>43.119999</v>
      </c>
      <c r="G1634">
        <v>1756600</v>
      </c>
    </row>
    <row r="1635" spans="1:7" x14ac:dyDescent="0.25">
      <c r="A1635" s="19">
        <v>42916</v>
      </c>
      <c r="B1635">
        <v>42</v>
      </c>
      <c r="C1635">
        <v>43.84</v>
      </c>
      <c r="D1635">
        <v>41.68</v>
      </c>
      <c r="E1635">
        <v>42.52</v>
      </c>
      <c r="F1635">
        <v>42.52</v>
      </c>
      <c r="G1635">
        <v>877900</v>
      </c>
    </row>
    <row r="1636" spans="1:7" x14ac:dyDescent="0.25">
      <c r="A1636" s="19">
        <v>42919</v>
      </c>
      <c r="B1636">
        <v>41.759998000000003</v>
      </c>
      <c r="C1636">
        <v>43.080002</v>
      </c>
      <c r="D1636">
        <v>41.560001</v>
      </c>
      <c r="E1636">
        <v>43.080002</v>
      </c>
      <c r="F1636">
        <v>43.080002</v>
      </c>
      <c r="G1636">
        <v>311800</v>
      </c>
    </row>
    <row r="1637" spans="1:7" x14ac:dyDescent="0.25">
      <c r="A1637" s="19">
        <v>42921</v>
      </c>
      <c r="B1637">
        <v>42.759998000000003</v>
      </c>
      <c r="C1637">
        <v>44.200001</v>
      </c>
      <c r="D1637">
        <v>42.439999</v>
      </c>
      <c r="E1637">
        <v>43</v>
      </c>
      <c r="F1637">
        <v>43</v>
      </c>
      <c r="G1637">
        <v>699800</v>
      </c>
    </row>
    <row r="1638" spans="1:7" x14ac:dyDescent="0.25">
      <c r="A1638" s="19">
        <v>42922</v>
      </c>
      <c r="B1638">
        <v>43.799999</v>
      </c>
      <c r="C1638">
        <v>45.48</v>
      </c>
      <c r="D1638">
        <v>43.560001</v>
      </c>
      <c r="E1638">
        <v>45.119999</v>
      </c>
      <c r="F1638">
        <v>45.119999</v>
      </c>
      <c r="G1638">
        <v>1077600</v>
      </c>
    </row>
    <row r="1639" spans="1:7" x14ac:dyDescent="0.25">
      <c r="A1639" s="19">
        <v>42923</v>
      </c>
      <c r="B1639">
        <v>44.240001999999997</v>
      </c>
      <c r="C1639">
        <v>44.639999000000003</v>
      </c>
      <c r="D1639">
        <v>43.52</v>
      </c>
      <c r="E1639">
        <v>43.639999000000003</v>
      </c>
      <c r="F1639">
        <v>43.639999000000003</v>
      </c>
      <c r="G1639">
        <v>440800</v>
      </c>
    </row>
    <row r="1640" spans="1:7" x14ac:dyDescent="0.25">
      <c r="A1640" s="19">
        <v>42926</v>
      </c>
      <c r="B1640">
        <v>43.52</v>
      </c>
      <c r="C1640">
        <v>43.599997999999999</v>
      </c>
      <c r="D1640">
        <v>42.200001</v>
      </c>
      <c r="E1640">
        <v>42.52</v>
      </c>
      <c r="F1640">
        <v>42.52</v>
      </c>
      <c r="G1640">
        <v>344600</v>
      </c>
    </row>
    <row r="1641" spans="1:7" x14ac:dyDescent="0.25">
      <c r="A1641" s="19">
        <v>42927</v>
      </c>
      <c r="B1641">
        <v>42.639999000000003</v>
      </c>
      <c r="C1641">
        <v>44.360000999999997</v>
      </c>
      <c r="D1641">
        <v>42.16</v>
      </c>
      <c r="E1641">
        <v>42.400002000000001</v>
      </c>
      <c r="F1641">
        <v>42.400002000000001</v>
      </c>
      <c r="G1641">
        <v>498300</v>
      </c>
    </row>
    <row r="1642" spans="1:7" x14ac:dyDescent="0.25">
      <c r="A1642" s="19">
        <v>42928</v>
      </c>
      <c r="B1642">
        <v>41.639999000000003</v>
      </c>
      <c r="C1642">
        <v>41.68</v>
      </c>
      <c r="D1642">
        <v>41.040000999999997</v>
      </c>
      <c r="E1642">
        <v>41.240001999999997</v>
      </c>
      <c r="F1642">
        <v>41.240001999999997</v>
      </c>
      <c r="G1642">
        <v>596400</v>
      </c>
    </row>
    <row r="1643" spans="1:7" x14ac:dyDescent="0.25">
      <c r="A1643" s="19">
        <v>42929</v>
      </c>
      <c r="B1643">
        <v>41.119999</v>
      </c>
      <c r="C1643">
        <v>41.200001</v>
      </c>
      <c r="D1643">
        <v>40.599997999999999</v>
      </c>
      <c r="E1643">
        <v>40.799999</v>
      </c>
      <c r="F1643">
        <v>40.799999</v>
      </c>
      <c r="G1643">
        <v>556400</v>
      </c>
    </row>
    <row r="1644" spans="1:7" x14ac:dyDescent="0.25">
      <c r="A1644" s="19">
        <v>42930</v>
      </c>
      <c r="B1644">
        <v>40.639999000000003</v>
      </c>
      <c r="C1644">
        <v>40.720001000000003</v>
      </c>
      <c r="D1644">
        <v>39.720001000000003</v>
      </c>
      <c r="E1644">
        <v>40</v>
      </c>
      <c r="F1644">
        <v>40</v>
      </c>
      <c r="G1644">
        <v>599600</v>
      </c>
    </row>
    <row r="1645" spans="1:7" x14ac:dyDescent="0.25">
      <c r="A1645" s="19">
        <v>42933</v>
      </c>
      <c r="B1645">
        <v>39.200001</v>
      </c>
      <c r="C1645">
        <v>39.330002</v>
      </c>
      <c r="D1645">
        <v>38.82</v>
      </c>
      <c r="E1645">
        <v>38.93</v>
      </c>
      <c r="F1645">
        <v>38.93</v>
      </c>
      <c r="G1645">
        <v>1829300</v>
      </c>
    </row>
    <row r="1646" spans="1:7" x14ac:dyDescent="0.25">
      <c r="A1646" s="19">
        <v>42934</v>
      </c>
      <c r="B1646">
        <v>39.340000000000003</v>
      </c>
      <c r="C1646">
        <v>39.720001000000003</v>
      </c>
      <c r="D1646">
        <v>38.419998</v>
      </c>
      <c r="E1646">
        <v>38.459999000000003</v>
      </c>
      <c r="F1646">
        <v>38.459999000000003</v>
      </c>
      <c r="G1646">
        <v>1922800</v>
      </c>
    </row>
    <row r="1647" spans="1:7" x14ac:dyDescent="0.25">
      <c r="A1647" s="19">
        <v>42935</v>
      </c>
      <c r="B1647">
        <v>38.080002</v>
      </c>
      <c r="C1647">
        <v>38.150002000000001</v>
      </c>
      <c r="D1647">
        <v>37.619999</v>
      </c>
      <c r="E1647">
        <v>38.009998000000003</v>
      </c>
      <c r="F1647">
        <v>38.009998000000003</v>
      </c>
      <c r="G1647">
        <v>1504300</v>
      </c>
    </row>
    <row r="1648" spans="1:7" x14ac:dyDescent="0.25">
      <c r="A1648" s="19">
        <v>42936</v>
      </c>
      <c r="B1648">
        <v>37.68</v>
      </c>
      <c r="C1648">
        <v>38.380001</v>
      </c>
      <c r="D1648">
        <v>37.619999</v>
      </c>
      <c r="E1648">
        <v>37.659999999999997</v>
      </c>
      <c r="F1648">
        <v>37.659999999999997</v>
      </c>
      <c r="G1648">
        <v>1410700</v>
      </c>
    </row>
    <row r="1649" spans="1:7" x14ac:dyDescent="0.25">
      <c r="A1649" s="19">
        <v>42937</v>
      </c>
      <c r="B1649">
        <v>37.869999</v>
      </c>
      <c r="C1649">
        <v>38.040000999999997</v>
      </c>
      <c r="D1649">
        <v>37.299999</v>
      </c>
      <c r="E1649">
        <v>37.310001</v>
      </c>
      <c r="F1649">
        <v>37.310001</v>
      </c>
      <c r="G1649">
        <v>890800</v>
      </c>
    </row>
    <row r="1650" spans="1:7" x14ac:dyDescent="0.25">
      <c r="A1650" s="19">
        <v>42940</v>
      </c>
      <c r="B1650">
        <v>37.200001</v>
      </c>
      <c r="C1650">
        <v>37.240001999999997</v>
      </c>
      <c r="D1650">
        <v>36.509998000000003</v>
      </c>
      <c r="E1650">
        <v>36.650002000000001</v>
      </c>
      <c r="F1650">
        <v>36.650002000000001</v>
      </c>
      <c r="G1650">
        <v>677000</v>
      </c>
    </row>
    <row r="1651" spans="1:7" x14ac:dyDescent="0.25">
      <c r="A1651" s="19">
        <v>42941</v>
      </c>
      <c r="B1651">
        <v>36.540000999999997</v>
      </c>
      <c r="C1651">
        <v>36.979999999999997</v>
      </c>
      <c r="D1651">
        <v>36.459999000000003</v>
      </c>
      <c r="E1651">
        <v>36.799999</v>
      </c>
      <c r="F1651">
        <v>36.799999</v>
      </c>
      <c r="G1651">
        <v>738400</v>
      </c>
    </row>
    <row r="1652" spans="1:7" x14ac:dyDescent="0.25">
      <c r="A1652" s="19">
        <v>42942</v>
      </c>
      <c r="B1652">
        <v>36.580002</v>
      </c>
      <c r="C1652">
        <v>36.950001</v>
      </c>
      <c r="D1652">
        <v>36.299999</v>
      </c>
      <c r="E1652">
        <v>36.860000999999997</v>
      </c>
      <c r="F1652">
        <v>36.860000999999997</v>
      </c>
      <c r="G1652">
        <v>701600</v>
      </c>
    </row>
    <row r="1653" spans="1:7" x14ac:dyDescent="0.25">
      <c r="A1653" s="19">
        <v>42943</v>
      </c>
      <c r="B1653">
        <v>36.549999</v>
      </c>
      <c r="C1653">
        <v>39.229999999999997</v>
      </c>
      <c r="D1653">
        <v>36.540000999999997</v>
      </c>
      <c r="E1653">
        <v>37.159999999999997</v>
      </c>
      <c r="F1653">
        <v>37.159999999999997</v>
      </c>
      <c r="G1653">
        <v>2114900</v>
      </c>
    </row>
    <row r="1654" spans="1:7" x14ac:dyDescent="0.25">
      <c r="A1654" s="19">
        <v>42944</v>
      </c>
      <c r="B1654">
        <v>38</v>
      </c>
      <c r="C1654">
        <v>38.509998000000003</v>
      </c>
      <c r="D1654">
        <v>37.439999</v>
      </c>
      <c r="E1654">
        <v>37.540000999999997</v>
      </c>
      <c r="F1654">
        <v>37.540000999999997</v>
      </c>
      <c r="G1654">
        <v>1536500</v>
      </c>
    </row>
    <row r="1655" spans="1:7" x14ac:dyDescent="0.25">
      <c r="A1655" s="19">
        <v>42947</v>
      </c>
      <c r="B1655">
        <v>37.040000999999997</v>
      </c>
      <c r="C1655">
        <v>37.729999999999997</v>
      </c>
      <c r="D1655">
        <v>36.959999000000003</v>
      </c>
      <c r="E1655">
        <v>37.279998999999997</v>
      </c>
      <c r="F1655">
        <v>37.279998999999997</v>
      </c>
      <c r="G1655">
        <v>937100</v>
      </c>
    </row>
    <row r="1656" spans="1:7" x14ac:dyDescent="0.25">
      <c r="A1656" s="19">
        <v>42948</v>
      </c>
      <c r="B1656">
        <v>36.82</v>
      </c>
      <c r="C1656">
        <v>37.099997999999999</v>
      </c>
      <c r="D1656">
        <v>36.619999</v>
      </c>
      <c r="E1656">
        <v>36.799999</v>
      </c>
      <c r="F1656">
        <v>36.799999</v>
      </c>
      <c r="G1656">
        <v>960200</v>
      </c>
    </row>
    <row r="1657" spans="1:7" x14ac:dyDescent="0.25">
      <c r="A1657" s="19">
        <v>42949</v>
      </c>
      <c r="B1657">
        <v>36.580002</v>
      </c>
      <c r="C1657">
        <v>37.700001</v>
      </c>
      <c r="D1657">
        <v>36.580002</v>
      </c>
      <c r="E1657">
        <v>37</v>
      </c>
      <c r="F1657">
        <v>37</v>
      </c>
      <c r="G1657">
        <v>1381000</v>
      </c>
    </row>
    <row r="1658" spans="1:7" x14ac:dyDescent="0.25">
      <c r="A1658" s="19">
        <v>42950</v>
      </c>
      <c r="B1658">
        <v>37.07</v>
      </c>
      <c r="C1658">
        <v>37.599997999999999</v>
      </c>
      <c r="D1658">
        <v>37.009998000000003</v>
      </c>
      <c r="E1658">
        <v>37.470001000000003</v>
      </c>
      <c r="F1658">
        <v>37.470001000000003</v>
      </c>
      <c r="G1658">
        <v>1109900</v>
      </c>
    </row>
    <row r="1659" spans="1:7" x14ac:dyDescent="0.25">
      <c r="A1659" s="19">
        <v>42951</v>
      </c>
      <c r="B1659">
        <v>37.270000000000003</v>
      </c>
      <c r="C1659">
        <v>37.43</v>
      </c>
      <c r="D1659">
        <v>36.82</v>
      </c>
      <c r="E1659">
        <v>37.310001</v>
      </c>
      <c r="F1659">
        <v>37.310001</v>
      </c>
      <c r="G1659">
        <v>748800</v>
      </c>
    </row>
    <row r="1660" spans="1:7" x14ac:dyDescent="0.25">
      <c r="A1660" s="19">
        <v>42954</v>
      </c>
      <c r="B1660">
        <v>37.18</v>
      </c>
      <c r="C1660">
        <v>37.32</v>
      </c>
      <c r="D1660">
        <v>36.830002</v>
      </c>
      <c r="E1660">
        <v>36.849997999999999</v>
      </c>
      <c r="F1660">
        <v>36.849997999999999</v>
      </c>
      <c r="G1660">
        <v>441700</v>
      </c>
    </row>
    <row r="1661" spans="1:7" x14ac:dyDescent="0.25">
      <c r="A1661" s="19">
        <v>42955</v>
      </c>
      <c r="B1661">
        <v>36.900002000000001</v>
      </c>
      <c r="C1661">
        <v>38.380001</v>
      </c>
      <c r="D1661">
        <v>36.340000000000003</v>
      </c>
      <c r="E1661">
        <v>37.900002000000001</v>
      </c>
      <c r="F1661">
        <v>37.900002000000001</v>
      </c>
      <c r="G1661">
        <v>1618700</v>
      </c>
    </row>
    <row r="1662" spans="1:7" x14ac:dyDescent="0.25">
      <c r="A1662" s="19">
        <v>42956</v>
      </c>
      <c r="B1662">
        <v>38.919998</v>
      </c>
      <c r="C1662">
        <v>39.990001999999997</v>
      </c>
      <c r="D1662">
        <v>38.099997999999999</v>
      </c>
      <c r="E1662">
        <v>38.889999000000003</v>
      </c>
      <c r="F1662">
        <v>38.889999000000003</v>
      </c>
      <c r="G1662">
        <v>2409000</v>
      </c>
    </row>
    <row r="1663" spans="1:7" x14ac:dyDescent="0.25">
      <c r="A1663" s="19">
        <v>42957</v>
      </c>
      <c r="B1663">
        <v>39.909999999999997</v>
      </c>
      <c r="C1663">
        <v>44.360000999999997</v>
      </c>
      <c r="D1663">
        <v>39.900002000000001</v>
      </c>
      <c r="E1663">
        <v>44.189999</v>
      </c>
      <c r="F1663">
        <v>44.189999</v>
      </c>
      <c r="G1663">
        <v>6362100</v>
      </c>
    </row>
    <row r="1664" spans="1:7" x14ac:dyDescent="0.25">
      <c r="A1664" s="19">
        <v>42958</v>
      </c>
      <c r="B1664">
        <v>44.549999</v>
      </c>
      <c r="C1664">
        <v>46.810001</v>
      </c>
      <c r="D1664">
        <v>43.119999</v>
      </c>
      <c r="E1664">
        <v>45.5</v>
      </c>
      <c r="F1664">
        <v>45.5</v>
      </c>
      <c r="G1664">
        <v>4574000</v>
      </c>
    </row>
    <row r="1665" spans="1:7" x14ac:dyDescent="0.25">
      <c r="A1665" s="19">
        <v>42961</v>
      </c>
      <c r="B1665">
        <v>41.959999000000003</v>
      </c>
      <c r="C1665">
        <v>42</v>
      </c>
      <c r="D1665">
        <v>39.470001000000003</v>
      </c>
      <c r="E1665">
        <v>39.57</v>
      </c>
      <c r="F1665">
        <v>39.57</v>
      </c>
      <c r="G1665">
        <v>2191200</v>
      </c>
    </row>
    <row r="1666" spans="1:7" x14ac:dyDescent="0.25">
      <c r="A1666" s="19">
        <v>42962</v>
      </c>
      <c r="B1666">
        <v>38.479999999999997</v>
      </c>
      <c r="C1666">
        <v>40.009998000000003</v>
      </c>
      <c r="D1666">
        <v>38.479999999999997</v>
      </c>
      <c r="E1666">
        <v>39.290000999999997</v>
      </c>
      <c r="F1666">
        <v>39.290000999999997</v>
      </c>
      <c r="G1666">
        <v>1510900</v>
      </c>
    </row>
    <row r="1667" spans="1:7" x14ac:dyDescent="0.25">
      <c r="A1667" s="19">
        <v>42963</v>
      </c>
      <c r="B1667">
        <v>39.279998999999997</v>
      </c>
      <c r="C1667">
        <v>39.580002</v>
      </c>
      <c r="D1667">
        <v>38.689999</v>
      </c>
      <c r="E1667">
        <v>39.060001</v>
      </c>
      <c r="F1667">
        <v>39.060001</v>
      </c>
      <c r="G1667">
        <v>2300100</v>
      </c>
    </row>
    <row r="1668" spans="1:7" x14ac:dyDescent="0.25">
      <c r="A1668" s="19">
        <v>42964</v>
      </c>
      <c r="B1668">
        <v>40.040000999999997</v>
      </c>
      <c r="C1668">
        <v>45.560001</v>
      </c>
      <c r="D1668">
        <v>39.470001000000003</v>
      </c>
      <c r="E1668">
        <v>45.529998999999997</v>
      </c>
      <c r="F1668">
        <v>45.529998999999997</v>
      </c>
      <c r="G1668">
        <v>5242300</v>
      </c>
    </row>
    <row r="1669" spans="1:7" x14ac:dyDescent="0.25">
      <c r="A1669" s="19">
        <v>42965</v>
      </c>
      <c r="B1669">
        <v>44.110000999999997</v>
      </c>
      <c r="C1669">
        <v>45.639999000000003</v>
      </c>
      <c r="D1669">
        <v>42.02</v>
      </c>
      <c r="E1669">
        <v>44.189999</v>
      </c>
      <c r="F1669">
        <v>44.189999</v>
      </c>
      <c r="G1669">
        <v>3176700</v>
      </c>
    </row>
    <row r="1670" spans="1:7" x14ac:dyDescent="0.25">
      <c r="A1670" s="19">
        <v>42968</v>
      </c>
      <c r="B1670">
        <v>43.849997999999999</v>
      </c>
      <c r="C1670">
        <v>44.82</v>
      </c>
      <c r="D1670">
        <v>42.330002</v>
      </c>
      <c r="E1670">
        <v>42.439999</v>
      </c>
      <c r="F1670">
        <v>42.439999</v>
      </c>
      <c r="G1670">
        <v>1755300</v>
      </c>
    </row>
    <row r="1671" spans="1:7" x14ac:dyDescent="0.25">
      <c r="A1671" s="19">
        <v>42969</v>
      </c>
      <c r="B1671">
        <v>41.18</v>
      </c>
      <c r="C1671">
        <v>41.23</v>
      </c>
      <c r="D1671">
        <v>39.169998</v>
      </c>
      <c r="E1671">
        <v>39.32</v>
      </c>
      <c r="F1671">
        <v>39.32</v>
      </c>
      <c r="G1671">
        <v>2008500</v>
      </c>
    </row>
    <row r="1672" spans="1:7" x14ac:dyDescent="0.25">
      <c r="A1672" s="19">
        <v>42970</v>
      </c>
      <c r="B1672">
        <v>40.959999000000003</v>
      </c>
      <c r="C1672">
        <v>41.240001999999997</v>
      </c>
      <c r="D1672">
        <v>39.369999</v>
      </c>
      <c r="E1672">
        <v>39.659999999999997</v>
      </c>
      <c r="F1672">
        <v>39.659999999999997</v>
      </c>
      <c r="G1672">
        <v>1690700</v>
      </c>
    </row>
    <row r="1673" spans="1:7" x14ac:dyDescent="0.25">
      <c r="A1673" s="19">
        <v>42971</v>
      </c>
      <c r="B1673">
        <v>39.459999000000003</v>
      </c>
      <c r="C1673">
        <v>41.619999</v>
      </c>
      <c r="D1673">
        <v>39.25</v>
      </c>
      <c r="E1673">
        <v>40.759998000000003</v>
      </c>
      <c r="F1673">
        <v>40.759998000000003</v>
      </c>
      <c r="G1673">
        <v>1185200</v>
      </c>
    </row>
    <row r="1674" spans="1:7" x14ac:dyDescent="0.25">
      <c r="A1674" s="19">
        <v>42972</v>
      </c>
      <c r="B1674">
        <v>40.029998999999997</v>
      </c>
      <c r="C1674">
        <v>40.450001</v>
      </c>
      <c r="D1674">
        <v>39.439999</v>
      </c>
      <c r="E1674">
        <v>39.630001</v>
      </c>
      <c r="F1674">
        <v>39.630001</v>
      </c>
      <c r="G1674">
        <v>1470200</v>
      </c>
    </row>
    <row r="1675" spans="1:7" x14ac:dyDescent="0.25">
      <c r="A1675" s="19">
        <v>42975</v>
      </c>
      <c r="B1675">
        <v>39.169998</v>
      </c>
      <c r="C1675">
        <v>40.090000000000003</v>
      </c>
      <c r="D1675">
        <v>39.07</v>
      </c>
      <c r="E1675">
        <v>39.279998999999997</v>
      </c>
      <c r="F1675">
        <v>39.279998999999997</v>
      </c>
      <c r="G1675">
        <v>1337500</v>
      </c>
    </row>
    <row r="1676" spans="1:7" x14ac:dyDescent="0.25">
      <c r="A1676" s="19">
        <v>42976</v>
      </c>
      <c r="B1676">
        <v>42.139999000000003</v>
      </c>
      <c r="C1676">
        <v>42.380001</v>
      </c>
      <c r="D1676">
        <v>39.630001</v>
      </c>
      <c r="E1676">
        <v>39.75</v>
      </c>
      <c r="F1676">
        <v>39.75</v>
      </c>
      <c r="G1676">
        <v>2328600</v>
      </c>
    </row>
    <row r="1677" spans="1:7" x14ac:dyDescent="0.25">
      <c r="A1677" s="19">
        <v>42977</v>
      </c>
      <c r="B1677">
        <v>39.700001</v>
      </c>
      <c r="C1677">
        <v>40.040000999999997</v>
      </c>
      <c r="D1677">
        <v>39.290000999999997</v>
      </c>
      <c r="E1677">
        <v>39.540000999999997</v>
      </c>
      <c r="F1677">
        <v>39.540000999999997</v>
      </c>
      <c r="G1677">
        <v>1388300</v>
      </c>
    </row>
    <row r="1678" spans="1:7" x14ac:dyDescent="0.25">
      <c r="A1678" s="19">
        <v>42978</v>
      </c>
      <c r="B1678">
        <v>39.290000999999997</v>
      </c>
      <c r="C1678">
        <v>39.360000999999997</v>
      </c>
      <c r="D1678">
        <v>38.369999</v>
      </c>
      <c r="E1678">
        <v>38.459999000000003</v>
      </c>
      <c r="F1678">
        <v>38.459999000000003</v>
      </c>
      <c r="G1678">
        <v>1676600</v>
      </c>
    </row>
    <row r="1679" spans="1:7" x14ac:dyDescent="0.25">
      <c r="A1679" s="19">
        <v>42979</v>
      </c>
      <c r="B1679">
        <v>38.119999</v>
      </c>
      <c r="C1679">
        <v>38.470001000000003</v>
      </c>
      <c r="D1679">
        <v>37.979999999999997</v>
      </c>
      <c r="E1679">
        <v>38.349997999999999</v>
      </c>
      <c r="F1679">
        <v>38.349997999999999</v>
      </c>
      <c r="G1679">
        <v>1188500</v>
      </c>
    </row>
    <row r="1680" spans="1:7" x14ac:dyDescent="0.25">
      <c r="A1680" s="19">
        <v>42983</v>
      </c>
      <c r="B1680">
        <v>39.759998000000003</v>
      </c>
      <c r="C1680">
        <v>42.150002000000001</v>
      </c>
      <c r="D1680">
        <v>38.990001999999997</v>
      </c>
      <c r="E1680">
        <v>40.439999</v>
      </c>
      <c r="F1680">
        <v>40.439999</v>
      </c>
      <c r="G1680">
        <v>2660700</v>
      </c>
    </row>
    <row r="1681" spans="1:7" x14ac:dyDescent="0.25">
      <c r="A1681" s="19">
        <v>42984</v>
      </c>
      <c r="B1681">
        <v>39.610000999999997</v>
      </c>
      <c r="C1681">
        <v>40.560001</v>
      </c>
      <c r="D1681">
        <v>39.400002000000001</v>
      </c>
      <c r="E1681">
        <v>39.5</v>
      </c>
      <c r="F1681">
        <v>39.5</v>
      </c>
      <c r="G1681">
        <v>1038000</v>
      </c>
    </row>
    <row r="1682" spans="1:7" x14ac:dyDescent="0.25">
      <c r="A1682" s="19">
        <v>42985</v>
      </c>
      <c r="B1682">
        <v>39.5</v>
      </c>
      <c r="C1682">
        <v>40.119999</v>
      </c>
      <c r="D1682">
        <v>39.020000000000003</v>
      </c>
      <c r="E1682">
        <v>39.299999</v>
      </c>
      <c r="F1682">
        <v>39.299999</v>
      </c>
      <c r="G1682">
        <v>1024000</v>
      </c>
    </row>
    <row r="1683" spans="1:7" x14ac:dyDescent="0.25">
      <c r="A1683" s="19">
        <v>42986</v>
      </c>
      <c r="B1683">
        <v>39.889999000000003</v>
      </c>
      <c r="C1683">
        <v>40.560001</v>
      </c>
      <c r="D1683">
        <v>39.689999</v>
      </c>
      <c r="E1683">
        <v>40.259998000000003</v>
      </c>
      <c r="F1683">
        <v>40.259998000000003</v>
      </c>
      <c r="G1683">
        <v>1056300</v>
      </c>
    </row>
    <row r="1684" spans="1:7" x14ac:dyDescent="0.25">
      <c r="A1684" s="19">
        <v>42989</v>
      </c>
      <c r="B1684">
        <v>38.830002</v>
      </c>
      <c r="C1684">
        <v>38.830002</v>
      </c>
      <c r="D1684">
        <v>37.759998000000003</v>
      </c>
      <c r="E1684">
        <v>38.020000000000003</v>
      </c>
      <c r="F1684">
        <v>38.020000000000003</v>
      </c>
      <c r="G1684">
        <v>1708200</v>
      </c>
    </row>
    <row r="1685" spans="1:7" x14ac:dyDescent="0.25">
      <c r="A1685" s="19">
        <v>42990</v>
      </c>
      <c r="B1685">
        <v>37.5</v>
      </c>
      <c r="C1685">
        <v>37.740001999999997</v>
      </c>
      <c r="D1685">
        <v>37</v>
      </c>
      <c r="E1685">
        <v>37</v>
      </c>
      <c r="F1685">
        <v>37</v>
      </c>
      <c r="G1685">
        <v>1028300</v>
      </c>
    </row>
    <row r="1686" spans="1:7" x14ac:dyDescent="0.25">
      <c r="A1686" s="19">
        <v>42991</v>
      </c>
      <c r="B1686">
        <v>37</v>
      </c>
      <c r="C1686">
        <v>37.020000000000003</v>
      </c>
      <c r="D1686">
        <v>35.689999</v>
      </c>
      <c r="E1686">
        <v>35.709999000000003</v>
      </c>
      <c r="F1686">
        <v>35.709999000000003</v>
      </c>
      <c r="G1686">
        <v>1006000</v>
      </c>
    </row>
    <row r="1687" spans="1:7" x14ac:dyDescent="0.25">
      <c r="A1687" s="19">
        <v>42992</v>
      </c>
      <c r="B1687">
        <v>36.189999</v>
      </c>
      <c r="C1687">
        <v>36.310001</v>
      </c>
      <c r="D1687">
        <v>35.700001</v>
      </c>
      <c r="E1687">
        <v>36.189999</v>
      </c>
      <c r="F1687">
        <v>36.189999</v>
      </c>
      <c r="G1687">
        <v>869500</v>
      </c>
    </row>
    <row r="1688" spans="1:7" x14ac:dyDescent="0.25">
      <c r="A1688" s="19">
        <v>42993</v>
      </c>
      <c r="B1688">
        <v>36.040000999999997</v>
      </c>
      <c r="C1688">
        <v>36.040000999999997</v>
      </c>
      <c r="D1688">
        <v>35.490001999999997</v>
      </c>
      <c r="E1688">
        <v>35.57</v>
      </c>
      <c r="F1688">
        <v>35.57</v>
      </c>
      <c r="G1688">
        <v>1031700</v>
      </c>
    </row>
    <row r="1689" spans="1:7" x14ac:dyDescent="0.25">
      <c r="A1689" s="19">
        <v>42996</v>
      </c>
      <c r="B1689">
        <v>35.080002</v>
      </c>
      <c r="C1689">
        <v>35.090000000000003</v>
      </c>
      <c r="D1689">
        <v>33.720001000000003</v>
      </c>
      <c r="E1689">
        <v>34</v>
      </c>
      <c r="F1689">
        <v>34</v>
      </c>
      <c r="G1689">
        <v>1502200</v>
      </c>
    </row>
    <row r="1690" spans="1:7" x14ac:dyDescent="0.25">
      <c r="A1690" s="19">
        <v>42997</v>
      </c>
      <c r="B1690">
        <v>34.009998000000003</v>
      </c>
      <c r="C1690">
        <v>34.459999000000003</v>
      </c>
      <c r="D1690">
        <v>33.959999000000003</v>
      </c>
      <c r="E1690">
        <v>34</v>
      </c>
      <c r="F1690">
        <v>34</v>
      </c>
      <c r="G1690">
        <v>1090100</v>
      </c>
    </row>
    <row r="1691" spans="1:7" x14ac:dyDescent="0.25">
      <c r="A1691" s="19">
        <v>42998</v>
      </c>
      <c r="B1691">
        <v>34.189999</v>
      </c>
      <c r="C1691">
        <v>35.340000000000003</v>
      </c>
      <c r="D1691">
        <v>33.860000999999997</v>
      </c>
      <c r="E1691">
        <v>34.029998999999997</v>
      </c>
      <c r="F1691">
        <v>34.029998999999997</v>
      </c>
      <c r="G1691">
        <v>1258300</v>
      </c>
    </row>
    <row r="1692" spans="1:7" x14ac:dyDescent="0.25">
      <c r="A1692" s="19">
        <v>42999</v>
      </c>
      <c r="B1692">
        <v>33.950001</v>
      </c>
      <c r="C1692">
        <v>34.439999</v>
      </c>
      <c r="D1692">
        <v>33.849997999999999</v>
      </c>
      <c r="E1692">
        <v>34.029998999999997</v>
      </c>
      <c r="F1692">
        <v>34.029998999999997</v>
      </c>
      <c r="G1692">
        <v>942100</v>
      </c>
    </row>
    <row r="1693" spans="1:7" x14ac:dyDescent="0.25">
      <c r="A1693" s="19">
        <v>43000</v>
      </c>
      <c r="B1693">
        <v>34.650002000000001</v>
      </c>
      <c r="C1693">
        <v>34.880001</v>
      </c>
      <c r="D1693">
        <v>34.020000000000003</v>
      </c>
      <c r="E1693">
        <v>34.220001000000003</v>
      </c>
      <c r="F1693">
        <v>34.220001000000003</v>
      </c>
      <c r="G1693">
        <v>898500</v>
      </c>
    </row>
    <row r="1694" spans="1:7" x14ac:dyDescent="0.25">
      <c r="A1694" s="19">
        <v>43003</v>
      </c>
      <c r="B1694">
        <v>34.360000999999997</v>
      </c>
      <c r="C1694">
        <v>35.330002</v>
      </c>
      <c r="D1694">
        <v>33.889999000000003</v>
      </c>
      <c r="E1694">
        <v>34.290000999999997</v>
      </c>
      <c r="F1694">
        <v>34.290000999999997</v>
      </c>
      <c r="G1694">
        <v>2009500</v>
      </c>
    </row>
    <row r="1695" spans="1:7" x14ac:dyDescent="0.25">
      <c r="A1695" s="19">
        <v>43004</v>
      </c>
      <c r="B1695">
        <v>34.049999</v>
      </c>
      <c r="C1695">
        <v>34.459999000000003</v>
      </c>
      <c r="D1695">
        <v>33.720001000000003</v>
      </c>
      <c r="E1695">
        <v>33.869999</v>
      </c>
      <c r="F1695">
        <v>33.869999</v>
      </c>
      <c r="G1695">
        <v>1333000</v>
      </c>
    </row>
    <row r="1696" spans="1:7" x14ac:dyDescent="0.25">
      <c r="A1696" s="19">
        <v>43005</v>
      </c>
      <c r="B1696">
        <v>33.520000000000003</v>
      </c>
      <c r="C1696">
        <v>33.979999999999997</v>
      </c>
      <c r="D1696">
        <v>33.360000999999997</v>
      </c>
      <c r="E1696">
        <v>33.68</v>
      </c>
      <c r="F1696">
        <v>33.68</v>
      </c>
      <c r="G1696">
        <v>1190600</v>
      </c>
    </row>
    <row r="1697" spans="1:7" x14ac:dyDescent="0.25">
      <c r="A1697" s="19">
        <v>43006</v>
      </c>
      <c r="B1697">
        <v>33.770000000000003</v>
      </c>
      <c r="C1697">
        <v>33.82</v>
      </c>
      <c r="D1697">
        <v>33.139999000000003</v>
      </c>
      <c r="E1697">
        <v>33.169998</v>
      </c>
      <c r="F1697">
        <v>33.169998</v>
      </c>
      <c r="G1697">
        <v>787300</v>
      </c>
    </row>
    <row r="1698" spans="1:7" x14ac:dyDescent="0.25">
      <c r="A1698" s="19">
        <v>43007</v>
      </c>
      <c r="B1698">
        <v>33.110000999999997</v>
      </c>
      <c r="C1698">
        <v>33.360000999999997</v>
      </c>
      <c r="D1698">
        <v>32.470001000000003</v>
      </c>
      <c r="E1698">
        <v>32.529998999999997</v>
      </c>
      <c r="F1698">
        <v>32.529998999999997</v>
      </c>
      <c r="G1698">
        <v>1137200</v>
      </c>
    </row>
    <row r="1699" spans="1:7" x14ac:dyDescent="0.25">
      <c r="A1699" s="19">
        <v>43010</v>
      </c>
      <c r="B1699">
        <v>32.340000000000003</v>
      </c>
      <c r="C1699">
        <v>32.360000999999997</v>
      </c>
      <c r="D1699">
        <v>31.6</v>
      </c>
      <c r="E1699">
        <v>31.84</v>
      </c>
      <c r="F1699">
        <v>31.84</v>
      </c>
      <c r="G1699">
        <v>1134000</v>
      </c>
    </row>
    <row r="1700" spans="1:7" x14ac:dyDescent="0.25">
      <c r="A1700" s="19">
        <v>43011</v>
      </c>
      <c r="B1700">
        <v>31.58</v>
      </c>
      <c r="C1700">
        <v>31.92</v>
      </c>
      <c r="D1700">
        <v>31.52</v>
      </c>
      <c r="E1700">
        <v>31.77</v>
      </c>
      <c r="F1700">
        <v>31.77</v>
      </c>
      <c r="G1700">
        <v>614200</v>
      </c>
    </row>
    <row r="1701" spans="1:7" x14ac:dyDescent="0.25">
      <c r="A1701" s="19">
        <v>43012</v>
      </c>
      <c r="B1701">
        <v>31.84</v>
      </c>
      <c r="C1701">
        <v>32.07</v>
      </c>
      <c r="D1701">
        <v>31.690000999999999</v>
      </c>
      <c r="E1701">
        <v>31.83</v>
      </c>
      <c r="F1701">
        <v>31.83</v>
      </c>
      <c r="G1701">
        <v>660400</v>
      </c>
    </row>
    <row r="1702" spans="1:7" x14ac:dyDescent="0.25">
      <c r="A1702" s="19">
        <v>43013</v>
      </c>
      <c r="B1702">
        <v>31.6</v>
      </c>
      <c r="C1702">
        <v>31.639999</v>
      </c>
      <c r="D1702">
        <v>30.73</v>
      </c>
      <c r="E1702">
        <v>30.75</v>
      </c>
      <c r="F1702">
        <v>30.75</v>
      </c>
      <c r="G1702">
        <v>1261900</v>
      </c>
    </row>
    <row r="1703" spans="1:7" x14ac:dyDescent="0.25">
      <c r="A1703" s="19">
        <v>43014</v>
      </c>
      <c r="B1703">
        <v>30.91</v>
      </c>
      <c r="C1703">
        <v>31.57</v>
      </c>
      <c r="D1703">
        <v>30.809999000000001</v>
      </c>
      <c r="E1703">
        <v>30.82</v>
      </c>
      <c r="F1703">
        <v>30.82</v>
      </c>
      <c r="G1703">
        <v>1398400</v>
      </c>
    </row>
    <row r="1704" spans="1:7" x14ac:dyDescent="0.25">
      <c r="A1704" s="19">
        <v>43017</v>
      </c>
      <c r="B1704">
        <v>30.67</v>
      </c>
      <c r="C1704">
        <v>31.74</v>
      </c>
      <c r="D1704">
        <v>30.629999000000002</v>
      </c>
      <c r="E1704">
        <v>31.4</v>
      </c>
      <c r="F1704">
        <v>31.4</v>
      </c>
      <c r="G1704">
        <v>551400</v>
      </c>
    </row>
    <row r="1705" spans="1:7" x14ac:dyDescent="0.25">
      <c r="A1705" s="19">
        <v>43018</v>
      </c>
      <c r="B1705">
        <v>30.91</v>
      </c>
      <c r="C1705">
        <v>31.450001</v>
      </c>
      <c r="D1705">
        <v>30.629999000000002</v>
      </c>
      <c r="E1705">
        <v>30.73</v>
      </c>
      <c r="F1705">
        <v>30.73</v>
      </c>
      <c r="G1705">
        <v>685700</v>
      </c>
    </row>
    <row r="1706" spans="1:7" x14ac:dyDescent="0.25">
      <c r="A1706" s="19">
        <v>43019</v>
      </c>
      <c r="B1706">
        <v>30.67</v>
      </c>
      <c r="C1706">
        <v>30.85</v>
      </c>
      <c r="D1706">
        <v>30.01</v>
      </c>
      <c r="E1706">
        <v>30.09</v>
      </c>
      <c r="F1706">
        <v>30.09</v>
      </c>
      <c r="G1706">
        <v>627000</v>
      </c>
    </row>
    <row r="1707" spans="1:7" x14ac:dyDescent="0.25">
      <c r="A1707" s="19">
        <v>43020</v>
      </c>
      <c r="B1707">
        <v>30.16</v>
      </c>
      <c r="C1707">
        <v>30.4</v>
      </c>
      <c r="D1707">
        <v>29.6</v>
      </c>
      <c r="E1707">
        <v>29.91</v>
      </c>
      <c r="F1707">
        <v>29.91</v>
      </c>
      <c r="G1707">
        <v>818900</v>
      </c>
    </row>
    <row r="1708" spans="1:7" x14ac:dyDescent="0.25">
      <c r="A1708" s="19">
        <v>43021</v>
      </c>
      <c r="B1708">
        <v>29.59</v>
      </c>
      <c r="C1708">
        <v>29.67</v>
      </c>
      <c r="D1708">
        <v>29.1</v>
      </c>
      <c r="E1708">
        <v>29.379999000000002</v>
      </c>
      <c r="F1708">
        <v>29.379999000000002</v>
      </c>
      <c r="G1708">
        <v>752600</v>
      </c>
    </row>
    <row r="1709" spans="1:7" x14ac:dyDescent="0.25">
      <c r="A1709" s="19">
        <v>43024</v>
      </c>
      <c r="B1709">
        <v>29.049999</v>
      </c>
      <c r="C1709">
        <v>29.280000999999999</v>
      </c>
      <c r="D1709">
        <v>28.780000999999999</v>
      </c>
      <c r="E1709">
        <v>28.85</v>
      </c>
      <c r="F1709">
        <v>28.85</v>
      </c>
      <c r="G1709">
        <v>967200</v>
      </c>
    </row>
    <row r="1710" spans="1:7" x14ac:dyDescent="0.25">
      <c r="A1710" s="19">
        <v>43025</v>
      </c>
      <c r="B1710">
        <v>28.93</v>
      </c>
      <c r="C1710">
        <v>29.200001</v>
      </c>
      <c r="D1710">
        <v>28.790001</v>
      </c>
      <c r="E1710">
        <v>28.940000999999999</v>
      </c>
      <c r="F1710">
        <v>28.940000999999999</v>
      </c>
      <c r="G1710">
        <v>929900</v>
      </c>
    </row>
    <row r="1711" spans="1:7" x14ac:dyDescent="0.25">
      <c r="A1711" s="19">
        <v>43026</v>
      </c>
      <c r="B1711">
        <v>28.780000999999999</v>
      </c>
      <c r="C1711">
        <v>28.84</v>
      </c>
      <c r="D1711">
        <v>28.58</v>
      </c>
      <c r="E1711">
        <v>28.780000999999999</v>
      </c>
      <c r="F1711">
        <v>28.780000999999999</v>
      </c>
      <c r="G1711">
        <v>861300</v>
      </c>
    </row>
    <row r="1712" spans="1:7" x14ac:dyDescent="0.25">
      <c r="A1712" s="19">
        <v>43027</v>
      </c>
      <c r="B1712">
        <v>29.73</v>
      </c>
      <c r="C1712">
        <v>30.040001</v>
      </c>
      <c r="D1712">
        <v>28.540001</v>
      </c>
      <c r="E1712">
        <v>28.58</v>
      </c>
      <c r="F1712">
        <v>28.58</v>
      </c>
      <c r="G1712">
        <v>1547500</v>
      </c>
    </row>
    <row r="1713" spans="1:7" x14ac:dyDescent="0.25">
      <c r="A1713" s="19">
        <v>43028</v>
      </c>
      <c r="B1713">
        <v>28.15</v>
      </c>
      <c r="C1713">
        <v>28.27</v>
      </c>
      <c r="D1713">
        <v>28</v>
      </c>
      <c r="E1713">
        <v>28.049999</v>
      </c>
      <c r="F1713">
        <v>28.049999</v>
      </c>
      <c r="G1713">
        <v>914900</v>
      </c>
    </row>
    <row r="1714" spans="1:7" x14ac:dyDescent="0.25">
      <c r="A1714" s="19">
        <v>43031</v>
      </c>
      <c r="B1714">
        <v>27.879999000000002</v>
      </c>
      <c r="C1714">
        <v>29.24</v>
      </c>
      <c r="D1714">
        <v>27.860001</v>
      </c>
      <c r="E1714">
        <v>28.950001</v>
      </c>
      <c r="F1714">
        <v>28.950001</v>
      </c>
      <c r="G1714">
        <v>2159800</v>
      </c>
    </row>
    <row r="1715" spans="1:7" x14ac:dyDescent="0.25">
      <c r="A1715" s="19">
        <v>43032</v>
      </c>
      <c r="B1715">
        <v>28.469999000000001</v>
      </c>
      <c r="C1715">
        <v>29.4</v>
      </c>
      <c r="D1715">
        <v>28.27</v>
      </c>
      <c r="E1715">
        <v>29.25</v>
      </c>
      <c r="F1715">
        <v>29.25</v>
      </c>
      <c r="G1715">
        <v>1802600</v>
      </c>
    </row>
    <row r="1716" spans="1:7" x14ac:dyDescent="0.25">
      <c r="A1716" s="19">
        <v>43033</v>
      </c>
      <c r="B1716">
        <v>29.6</v>
      </c>
      <c r="C1716">
        <v>32.25</v>
      </c>
      <c r="D1716">
        <v>29.459999</v>
      </c>
      <c r="E1716">
        <v>30.219999000000001</v>
      </c>
      <c r="F1716">
        <v>30.219999000000001</v>
      </c>
      <c r="G1716">
        <v>2371400</v>
      </c>
    </row>
    <row r="1717" spans="1:7" x14ac:dyDescent="0.25">
      <c r="A1717" s="19">
        <v>43034</v>
      </c>
      <c r="B1717">
        <v>29.780000999999999</v>
      </c>
      <c r="C1717">
        <v>30.139999</v>
      </c>
      <c r="D1717">
        <v>29.379999000000002</v>
      </c>
      <c r="E1717">
        <v>30.08</v>
      </c>
      <c r="F1717">
        <v>30.08</v>
      </c>
      <c r="G1717">
        <v>1457900</v>
      </c>
    </row>
    <row r="1718" spans="1:7" x14ac:dyDescent="0.25">
      <c r="A1718" s="19">
        <v>43035</v>
      </c>
      <c r="B1718">
        <v>29.33</v>
      </c>
      <c r="C1718">
        <v>29.84</v>
      </c>
      <c r="D1718">
        <v>28.309999000000001</v>
      </c>
      <c r="E1718">
        <v>28.43</v>
      </c>
      <c r="F1718">
        <v>28.43</v>
      </c>
      <c r="G1718">
        <v>935500</v>
      </c>
    </row>
    <row r="1719" spans="1:7" x14ac:dyDescent="0.25">
      <c r="A1719" s="19">
        <v>43038</v>
      </c>
      <c r="B1719">
        <v>29.33</v>
      </c>
      <c r="C1719">
        <v>29.389999</v>
      </c>
      <c r="D1719">
        <v>28.16</v>
      </c>
      <c r="E1719">
        <v>28.68</v>
      </c>
      <c r="F1719">
        <v>28.68</v>
      </c>
      <c r="G1719">
        <v>1419700</v>
      </c>
    </row>
    <row r="1720" spans="1:7" x14ac:dyDescent="0.25">
      <c r="A1720" s="19">
        <v>43039</v>
      </c>
      <c r="B1720">
        <v>28.450001</v>
      </c>
      <c r="C1720">
        <v>28.610001</v>
      </c>
      <c r="D1720">
        <v>28.08</v>
      </c>
      <c r="E1720">
        <v>28.16</v>
      </c>
      <c r="F1720">
        <v>28.16</v>
      </c>
      <c r="G1720">
        <v>764200</v>
      </c>
    </row>
    <row r="1721" spans="1:7" x14ac:dyDescent="0.25">
      <c r="A1721" s="19">
        <v>43040</v>
      </c>
      <c r="B1721">
        <v>27.9</v>
      </c>
      <c r="C1721">
        <v>28.59</v>
      </c>
      <c r="D1721">
        <v>27.809999000000001</v>
      </c>
      <c r="E1721">
        <v>28.309999000000001</v>
      </c>
      <c r="F1721">
        <v>28.309999000000001</v>
      </c>
      <c r="G1721">
        <v>957100</v>
      </c>
    </row>
    <row r="1722" spans="1:7" x14ac:dyDescent="0.25">
      <c r="A1722" s="19">
        <v>43041</v>
      </c>
      <c r="B1722">
        <v>28.299999</v>
      </c>
      <c r="C1722">
        <v>29.139999</v>
      </c>
      <c r="D1722">
        <v>27.959999</v>
      </c>
      <c r="E1722">
        <v>28</v>
      </c>
      <c r="F1722">
        <v>28</v>
      </c>
      <c r="G1722">
        <v>1184400</v>
      </c>
    </row>
    <row r="1723" spans="1:7" x14ac:dyDescent="0.25">
      <c r="A1723" s="19">
        <v>43042</v>
      </c>
      <c r="B1723">
        <v>27.85</v>
      </c>
      <c r="C1723">
        <v>28.219999000000001</v>
      </c>
      <c r="D1723">
        <v>27.76</v>
      </c>
      <c r="E1723">
        <v>27.940000999999999</v>
      </c>
      <c r="F1723">
        <v>27.940000999999999</v>
      </c>
      <c r="G1723">
        <v>988700</v>
      </c>
    </row>
    <row r="1724" spans="1:7" x14ac:dyDescent="0.25">
      <c r="A1724" s="19">
        <v>43045</v>
      </c>
      <c r="B1724">
        <v>27.879999000000002</v>
      </c>
      <c r="C1724">
        <v>27.92</v>
      </c>
      <c r="D1724">
        <v>27.629999000000002</v>
      </c>
      <c r="E1724">
        <v>27.67</v>
      </c>
      <c r="F1724">
        <v>27.67</v>
      </c>
      <c r="G1724">
        <v>732600</v>
      </c>
    </row>
    <row r="1725" spans="1:7" x14ac:dyDescent="0.25">
      <c r="A1725" s="19">
        <v>43046</v>
      </c>
      <c r="B1725">
        <v>27.66</v>
      </c>
      <c r="C1725">
        <v>28.35</v>
      </c>
      <c r="D1725">
        <v>27.49</v>
      </c>
      <c r="E1725">
        <v>27.84</v>
      </c>
      <c r="F1725">
        <v>27.84</v>
      </c>
      <c r="G1725">
        <v>1073500</v>
      </c>
    </row>
    <row r="1726" spans="1:7" x14ac:dyDescent="0.25">
      <c r="A1726" s="19">
        <v>43047</v>
      </c>
      <c r="B1726">
        <v>28.059999000000001</v>
      </c>
      <c r="C1726">
        <v>28.280000999999999</v>
      </c>
      <c r="D1726">
        <v>27.549999</v>
      </c>
      <c r="E1726">
        <v>27.85</v>
      </c>
      <c r="F1726">
        <v>27.85</v>
      </c>
      <c r="G1726">
        <v>647600</v>
      </c>
    </row>
    <row r="1727" spans="1:7" x14ac:dyDescent="0.25">
      <c r="A1727" s="19">
        <v>43048</v>
      </c>
      <c r="B1727">
        <v>28.93</v>
      </c>
      <c r="C1727">
        <v>29.799999</v>
      </c>
      <c r="D1727">
        <v>28.200001</v>
      </c>
      <c r="E1727">
        <v>28.27</v>
      </c>
      <c r="F1727">
        <v>28.27</v>
      </c>
      <c r="G1727">
        <v>2088300</v>
      </c>
    </row>
    <row r="1728" spans="1:7" x14ac:dyDescent="0.25">
      <c r="A1728" s="19">
        <v>43049</v>
      </c>
      <c r="B1728">
        <v>28.59</v>
      </c>
      <c r="C1728">
        <v>29.110001</v>
      </c>
      <c r="D1728">
        <v>28.4</v>
      </c>
      <c r="E1728">
        <v>28.9</v>
      </c>
      <c r="F1728">
        <v>28.9</v>
      </c>
      <c r="G1728">
        <v>847100</v>
      </c>
    </row>
    <row r="1729" spans="1:7" x14ac:dyDescent="0.25">
      <c r="A1729" s="19">
        <v>43052</v>
      </c>
      <c r="B1729">
        <v>29.440000999999999</v>
      </c>
      <c r="C1729">
        <v>29.440000999999999</v>
      </c>
      <c r="D1729">
        <v>28.530000999999999</v>
      </c>
      <c r="E1729">
        <v>28.99</v>
      </c>
      <c r="F1729">
        <v>28.99</v>
      </c>
      <c r="G1729">
        <v>668800</v>
      </c>
    </row>
    <row r="1730" spans="1:7" x14ac:dyDescent="0.25">
      <c r="A1730" s="19">
        <v>43053</v>
      </c>
      <c r="B1730">
        <v>29.440000999999999</v>
      </c>
      <c r="C1730">
        <v>29.98</v>
      </c>
      <c r="D1730">
        <v>29.08</v>
      </c>
      <c r="E1730">
        <v>29.219999000000001</v>
      </c>
      <c r="F1730">
        <v>29.219999000000001</v>
      </c>
      <c r="G1730">
        <v>1167500</v>
      </c>
    </row>
    <row r="1731" spans="1:7" x14ac:dyDescent="0.25">
      <c r="A1731" s="19">
        <v>43054</v>
      </c>
      <c r="B1731">
        <v>30.08</v>
      </c>
      <c r="C1731">
        <v>30.799999</v>
      </c>
      <c r="D1731">
        <v>29.65</v>
      </c>
      <c r="E1731">
        <v>30.290001</v>
      </c>
      <c r="F1731">
        <v>30.290001</v>
      </c>
      <c r="G1731">
        <v>1246200</v>
      </c>
    </row>
    <row r="1732" spans="1:7" x14ac:dyDescent="0.25">
      <c r="A1732" s="19">
        <v>43055</v>
      </c>
      <c r="B1732">
        <v>29.32</v>
      </c>
      <c r="C1732">
        <v>29.32</v>
      </c>
      <c r="D1732">
        <v>28.719999000000001</v>
      </c>
      <c r="E1732">
        <v>29.059999000000001</v>
      </c>
      <c r="F1732">
        <v>29.059999000000001</v>
      </c>
      <c r="G1732">
        <v>1248700</v>
      </c>
    </row>
    <row r="1733" spans="1:7" x14ac:dyDescent="0.25">
      <c r="A1733" s="19">
        <v>43056</v>
      </c>
      <c r="B1733">
        <v>29.049999</v>
      </c>
      <c r="C1733">
        <v>29.1</v>
      </c>
      <c r="D1733">
        <v>28.42</v>
      </c>
      <c r="E1733">
        <v>28.6</v>
      </c>
      <c r="F1733">
        <v>28.6</v>
      </c>
      <c r="G1733">
        <v>1207500</v>
      </c>
    </row>
    <row r="1734" spans="1:7" x14ac:dyDescent="0.25">
      <c r="A1734" s="19">
        <v>43059</v>
      </c>
      <c r="B1734">
        <v>28.209999</v>
      </c>
      <c r="C1734">
        <v>28.280000999999999</v>
      </c>
      <c r="D1734">
        <v>27.65</v>
      </c>
      <c r="E1734">
        <v>27.700001</v>
      </c>
      <c r="F1734">
        <v>27.700001</v>
      </c>
      <c r="G1734">
        <v>1036100</v>
      </c>
    </row>
    <row r="1735" spans="1:7" x14ac:dyDescent="0.25">
      <c r="A1735" s="19">
        <v>43060</v>
      </c>
      <c r="B1735">
        <v>27.120000999999998</v>
      </c>
      <c r="C1735">
        <v>27.209999</v>
      </c>
      <c r="D1735">
        <v>26.469999000000001</v>
      </c>
      <c r="E1735">
        <v>26.620000999999998</v>
      </c>
      <c r="F1735">
        <v>26.620000999999998</v>
      </c>
      <c r="G1735">
        <v>1577900</v>
      </c>
    </row>
    <row r="1736" spans="1:7" x14ac:dyDescent="0.25">
      <c r="A1736" s="19">
        <v>43061</v>
      </c>
      <c r="B1736">
        <v>26.379999000000002</v>
      </c>
      <c r="C1736">
        <v>26.629999000000002</v>
      </c>
      <c r="D1736">
        <v>26.219999000000001</v>
      </c>
      <c r="E1736">
        <v>26.389999</v>
      </c>
      <c r="F1736">
        <v>26.389999</v>
      </c>
      <c r="G1736">
        <v>1016200</v>
      </c>
    </row>
    <row r="1737" spans="1:7" x14ac:dyDescent="0.25">
      <c r="A1737" s="19">
        <v>43063</v>
      </c>
      <c r="B1737">
        <v>26.209999</v>
      </c>
      <c r="C1737">
        <v>26.33</v>
      </c>
      <c r="D1737">
        <v>26.129999000000002</v>
      </c>
      <c r="E1737">
        <v>26.27</v>
      </c>
      <c r="F1737">
        <v>26.27</v>
      </c>
      <c r="G1737">
        <v>311900</v>
      </c>
    </row>
    <row r="1738" spans="1:7" x14ac:dyDescent="0.25">
      <c r="A1738" s="19">
        <v>43066</v>
      </c>
      <c r="B1738">
        <v>26.35</v>
      </c>
      <c r="C1738">
        <v>26.51</v>
      </c>
      <c r="D1738">
        <v>26.059999000000001</v>
      </c>
      <c r="E1738">
        <v>26.209999</v>
      </c>
      <c r="F1738">
        <v>26.209999</v>
      </c>
      <c r="G1738">
        <v>802100</v>
      </c>
    </row>
    <row r="1739" spans="1:7" x14ac:dyDescent="0.25">
      <c r="A1739" s="19">
        <v>43067</v>
      </c>
      <c r="B1739">
        <v>25.969999000000001</v>
      </c>
      <c r="C1739">
        <v>26.25</v>
      </c>
      <c r="D1739">
        <v>25.74</v>
      </c>
      <c r="E1739">
        <v>25.860001</v>
      </c>
      <c r="F1739">
        <v>25.860001</v>
      </c>
      <c r="G1739">
        <v>1581600</v>
      </c>
    </row>
    <row r="1740" spans="1:7" x14ac:dyDescent="0.25">
      <c r="A1740" s="19">
        <v>43068</v>
      </c>
      <c r="B1740">
        <v>25.91</v>
      </c>
      <c r="C1740">
        <v>26.74</v>
      </c>
      <c r="D1740">
        <v>25.889999</v>
      </c>
      <c r="E1740">
        <v>26.450001</v>
      </c>
      <c r="F1740">
        <v>26.450001</v>
      </c>
      <c r="G1740">
        <v>1672300</v>
      </c>
    </row>
    <row r="1741" spans="1:7" x14ac:dyDescent="0.25">
      <c r="A1741" s="19">
        <v>43069</v>
      </c>
      <c r="B1741">
        <v>25.98</v>
      </c>
      <c r="C1741">
        <v>26.83</v>
      </c>
      <c r="D1741">
        <v>25.959999</v>
      </c>
      <c r="E1741">
        <v>26.530000999999999</v>
      </c>
      <c r="F1741">
        <v>26.530000999999999</v>
      </c>
      <c r="G1741">
        <v>1385900</v>
      </c>
    </row>
    <row r="1742" spans="1:7" x14ac:dyDescent="0.25">
      <c r="A1742" s="19">
        <v>43070</v>
      </c>
      <c r="B1742">
        <v>26.809999000000001</v>
      </c>
      <c r="C1742">
        <v>30</v>
      </c>
      <c r="D1742">
        <v>26.540001</v>
      </c>
      <c r="E1742">
        <v>27.26</v>
      </c>
      <c r="F1742">
        <v>27.26</v>
      </c>
      <c r="G1742">
        <v>4256700</v>
      </c>
    </row>
    <row r="1743" spans="1:7" x14ac:dyDescent="0.25">
      <c r="A1743" s="19">
        <v>43073</v>
      </c>
      <c r="B1743">
        <v>26.040001</v>
      </c>
      <c r="C1743">
        <v>27.059999000000001</v>
      </c>
      <c r="D1743">
        <v>25.83</v>
      </c>
      <c r="E1743">
        <v>27.040001</v>
      </c>
      <c r="F1743">
        <v>27.040001</v>
      </c>
      <c r="G1743">
        <v>1909400</v>
      </c>
    </row>
    <row r="1744" spans="1:7" x14ac:dyDescent="0.25">
      <c r="A1744" s="19">
        <v>43074</v>
      </c>
      <c r="B1744">
        <v>26.790001</v>
      </c>
      <c r="C1744">
        <v>27.200001</v>
      </c>
      <c r="D1744">
        <v>26.219999000000001</v>
      </c>
      <c r="E1744">
        <v>26.92</v>
      </c>
      <c r="F1744">
        <v>26.92</v>
      </c>
      <c r="G1744">
        <v>1502100</v>
      </c>
    </row>
    <row r="1745" spans="1:7" x14ac:dyDescent="0.25">
      <c r="A1745" s="19">
        <v>43075</v>
      </c>
      <c r="B1745">
        <v>27.280000999999999</v>
      </c>
      <c r="C1745">
        <v>27.379999000000002</v>
      </c>
      <c r="D1745">
        <v>26.77</v>
      </c>
      <c r="E1745">
        <v>26.91</v>
      </c>
      <c r="F1745">
        <v>26.91</v>
      </c>
      <c r="G1745">
        <v>1304100</v>
      </c>
    </row>
    <row r="1746" spans="1:7" x14ac:dyDescent="0.25">
      <c r="A1746" s="19">
        <v>43076</v>
      </c>
      <c r="B1746">
        <v>26.9</v>
      </c>
      <c r="C1746">
        <v>26.93</v>
      </c>
      <c r="D1746">
        <v>25.950001</v>
      </c>
      <c r="E1746">
        <v>26.01</v>
      </c>
      <c r="F1746">
        <v>26.01</v>
      </c>
      <c r="G1746">
        <v>1203100</v>
      </c>
    </row>
    <row r="1747" spans="1:7" x14ac:dyDescent="0.25">
      <c r="A1747" s="19">
        <v>43077</v>
      </c>
      <c r="B1747">
        <v>25.610001</v>
      </c>
      <c r="C1747">
        <v>25.67</v>
      </c>
      <c r="D1747">
        <v>25.139999</v>
      </c>
      <c r="E1747">
        <v>25.190000999999999</v>
      </c>
      <c r="F1747">
        <v>25.190000999999999</v>
      </c>
      <c r="G1747">
        <v>1294400</v>
      </c>
    </row>
    <row r="1748" spans="1:7" x14ac:dyDescent="0.25">
      <c r="A1748" s="19">
        <v>43080</v>
      </c>
      <c r="B1748">
        <v>25.07</v>
      </c>
      <c r="C1748">
        <v>25.1</v>
      </c>
      <c r="D1748">
        <v>24.290001</v>
      </c>
      <c r="E1748">
        <v>24.32</v>
      </c>
      <c r="F1748">
        <v>24.32</v>
      </c>
      <c r="G1748">
        <v>1017000</v>
      </c>
    </row>
    <row r="1749" spans="1:7" x14ac:dyDescent="0.25">
      <c r="A1749" s="19">
        <v>43081</v>
      </c>
      <c r="B1749">
        <v>24.209999</v>
      </c>
      <c r="C1749">
        <v>24.440000999999999</v>
      </c>
      <c r="D1749">
        <v>24.120000999999998</v>
      </c>
      <c r="E1749">
        <v>24.379999000000002</v>
      </c>
      <c r="F1749">
        <v>24.379999000000002</v>
      </c>
      <c r="G1749">
        <v>914600</v>
      </c>
    </row>
    <row r="1750" spans="1:7" x14ac:dyDescent="0.25">
      <c r="A1750" s="19">
        <v>43082</v>
      </c>
      <c r="B1750">
        <v>24.17</v>
      </c>
      <c r="C1750">
        <v>24.4</v>
      </c>
      <c r="D1750">
        <v>24.09</v>
      </c>
      <c r="E1750">
        <v>24.290001</v>
      </c>
      <c r="F1750">
        <v>24.290001</v>
      </c>
      <c r="G1750">
        <v>586800</v>
      </c>
    </row>
    <row r="1751" spans="1:7" x14ac:dyDescent="0.25">
      <c r="A1751" s="19">
        <v>43083</v>
      </c>
      <c r="B1751">
        <v>24.17</v>
      </c>
      <c r="C1751">
        <v>24.59</v>
      </c>
      <c r="D1751">
        <v>24.049999</v>
      </c>
      <c r="E1751">
        <v>24.18</v>
      </c>
      <c r="F1751">
        <v>24.18</v>
      </c>
      <c r="G1751">
        <v>914700</v>
      </c>
    </row>
    <row r="1752" spans="1:7" x14ac:dyDescent="0.25">
      <c r="A1752" s="19">
        <v>43084</v>
      </c>
      <c r="B1752">
        <v>23.99</v>
      </c>
      <c r="C1752">
        <v>24.01</v>
      </c>
      <c r="D1752">
        <v>23.18</v>
      </c>
      <c r="E1752">
        <v>23.360001</v>
      </c>
      <c r="F1752">
        <v>23.360001</v>
      </c>
      <c r="G1752">
        <v>1273900</v>
      </c>
    </row>
    <row r="1753" spans="1:7" x14ac:dyDescent="0.25">
      <c r="A1753" s="19">
        <v>43087</v>
      </c>
      <c r="B1753">
        <v>23.049999</v>
      </c>
      <c r="C1753">
        <v>23.219999000000001</v>
      </c>
      <c r="D1753">
        <v>22.83</v>
      </c>
      <c r="E1753">
        <v>23.040001</v>
      </c>
      <c r="F1753">
        <v>23.040001</v>
      </c>
      <c r="G1753">
        <v>1212000</v>
      </c>
    </row>
    <row r="1754" spans="1:7" x14ac:dyDescent="0.25">
      <c r="A1754" s="19">
        <v>43088</v>
      </c>
      <c r="B1754">
        <v>22.99</v>
      </c>
      <c r="C1754">
        <v>23.41</v>
      </c>
      <c r="D1754">
        <v>22.98</v>
      </c>
      <c r="E1754">
        <v>23.139999</v>
      </c>
      <c r="F1754">
        <v>23.139999</v>
      </c>
      <c r="G1754">
        <v>1043000</v>
      </c>
    </row>
    <row r="1755" spans="1:7" x14ac:dyDescent="0.25">
      <c r="A1755" s="19">
        <v>43089</v>
      </c>
      <c r="B1755">
        <v>22.74</v>
      </c>
      <c r="C1755">
        <v>23.17</v>
      </c>
      <c r="D1755">
        <v>22.73</v>
      </c>
      <c r="E1755">
        <v>23.07</v>
      </c>
      <c r="F1755">
        <v>23.07</v>
      </c>
      <c r="G1755">
        <v>1587100</v>
      </c>
    </row>
    <row r="1756" spans="1:7" x14ac:dyDescent="0.25">
      <c r="A1756" s="19">
        <v>43090</v>
      </c>
      <c r="B1756">
        <v>22.969999000000001</v>
      </c>
      <c r="C1756">
        <v>23.209999</v>
      </c>
      <c r="D1756">
        <v>22.84</v>
      </c>
      <c r="E1756">
        <v>22.889999</v>
      </c>
      <c r="F1756">
        <v>22.889999</v>
      </c>
      <c r="G1756">
        <v>1464400</v>
      </c>
    </row>
    <row r="1757" spans="1:7" x14ac:dyDescent="0.25">
      <c r="A1757" s="19">
        <v>43091</v>
      </c>
      <c r="B1757">
        <v>22.860001</v>
      </c>
      <c r="C1757">
        <v>23.209999</v>
      </c>
      <c r="D1757">
        <v>22.75</v>
      </c>
      <c r="E1757">
        <v>23.030000999999999</v>
      </c>
      <c r="F1757">
        <v>23.030000999999999</v>
      </c>
      <c r="G1757">
        <v>502600</v>
      </c>
    </row>
    <row r="1758" spans="1:7" x14ac:dyDescent="0.25">
      <c r="A1758" s="19">
        <v>43095</v>
      </c>
      <c r="B1758">
        <v>23.23</v>
      </c>
      <c r="C1758">
        <v>23.26</v>
      </c>
      <c r="D1758">
        <v>22.790001</v>
      </c>
      <c r="E1758">
        <v>23.030000999999999</v>
      </c>
      <c r="F1758">
        <v>23.030000999999999</v>
      </c>
      <c r="G1758">
        <v>487300</v>
      </c>
    </row>
    <row r="1759" spans="1:7" x14ac:dyDescent="0.25">
      <c r="A1759" s="19">
        <v>43096</v>
      </c>
      <c r="B1759">
        <v>22.950001</v>
      </c>
      <c r="C1759">
        <v>23.25</v>
      </c>
      <c r="D1759">
        <v>22.690000999999999</v>
      </c>
      <c r="E1759">
        <v>23.16</v>
      </c>
      <c r="F1759">
        <v>23.16</v>
      </c>
      <c r="G1759">
        <v>945500</v>
      </c>
    </row>
    <row r="1760" spans="1:7" x14ac:dyDescent="0.25">
      <c r="A1760" s="19">
        <v>43097</v>
      </c>
      <c r="B1760">
        <v>23.040001</v>
      </c>
      <c r="C1760">
        <v>23.07</v>
      </c>
      <c r="D1760">
        <v>22.780000999999999</v>
      </c>
      <c r="E1760">
        <v>22.780000999999999</v>
      </c>
      <c r="F1760">
        <v>22.780000999999999</v>
      </c>
      <c r="G1760">
        <v>547800</v>
      </c>
    </row>
    <row r="1761" spans="1:7" x14ac:dyDescent="0.25">
      <c r="A1761" s="19">
        <v>43098</v>
      </c>
      <c r="B1761">
        <v>22.68</v>
      </c>
      <c r="C1761">
        <v>23.24</v>
      </c>
      <c r="D1761">
        <v>22.68</v>
      </c>
      <c r="E1761">
        <v>23.15</v>
      </c>
      <c r="F1761">
        <v>23.15</v>
      </c>
      <c r="G1761">
        <v>873400</v>
      </c>
    </row>
    <row r="1762" spans="1:7" x14ac:dyDescent="0.25">
      <c r="A1762" s="19">
        <v>43102</v>
      </c>
      <c r="B1762">
        <v>23.030000999999999</v>
      </c>
      <c r="C1762">
        <v>23.139999</v>
      </c>
      <c r="D1762">
        <v>22.309999000000001</v>
      </c>
      <c r="E1762">
        <v>22.33</v>
      </c>
      <c r="F1762">
        <v>22.33</v>
      </c>
      <c r="G1762">
        <v>945200</v>
      </c>
    </row>
    <row r="1763" spans="1:7" x14ac:dyDescent="0.25">
      <c r="A1763" s="19">
        <v>43103</v>
      </c>
      <c r="B1763">
        <v>22.07</v>
      </c>
      <c r="C1763">
        <v>22.07</v>
      </c>
      <c r="D1763">
        <v>21.790001</v>
      </c>
      <c r="E1763">
        <v>21.889999</v>
      </c>
      <c r="F1763">
        <v>21.889999</v>
      </c>
      <c r="G1763">
        <v>835400</v>
      </c>
    </row>
    <row r="1764" spans="1:7" x14ac:dyDescent="0.25">
      <c r="A1764" s="19">
        <v>43104</v>
      </c>
      <c r="B1764">
        <v>21.66</v>
      </c>
      <c r="C1764">
        <v>21.889999</v>
      </c>
      <c r="D1764">
        <v>21.57</v>
      </c>
      <c r="E1764">
        <v>21.82</v>
      </c>
      <c r="F1764">
        <v>21.82</v>
      </c>
      <c r="G1764">
        <v>852200</v>
      </c>
    </row>
    <row r="1765" spans="1:7" x14ac:dyDescent="0.25">
      <c r="A1765" s="19">
        <v>43105</v>
      </c>
      <c r="B1765">
        <v>21.77</v>
      </c>
      <c r="C1765">
        <v>21.93</v>
      </c>
      <c r="D1765">
        <v>21.75</v>
      </c>
      <c r="E1765">
        <v>21.83</v>
      </c>
      <c r="F1765">
        <v>21.83</v>
      </c>
      <c r="G1765">
        <v>773300</v>
      </c>
    </row>
    <row r="1766" spans="1:7" x14ac:dyDescent="0.25">
      <c r="A1766" s="19">
        <v>43108</v>
      </c>
      <c r="B1766">
        <v>21.77</v>
      </c>
      <c r="C1766">
        <v>21.860001</v>
      </c>
      <c r="D1766">
        <v>21.360001</v>
      </c>
      <c r="E1766">
        <v>21.549999</v>
      </c>
      <c r="F1766">
        <v>21.549999</v>
      </c>
      <c r="G1766">
        <v>694200</v>
      </c>
    </row>
    <row r="1767" spans="1:7" x14ac:dyDescent="0.25">
      <c r="A1767" s="19">
        <v>43109</v>
      </c>
      <c r="B1767">
        <v>21.41</v>
      </c>
      <c r="C1767">
        <v>21.790001</v>
      </c>
      <c r="D1767">
        <v>21.35</v>
      </c>
      <c r="E1767">
        <v>21.77</v>
      </c>
      <c r="F1767">
        <v>21.77</v>
      </c>
      <c r="G1767">
        <v>782500</v>
      </c>
    </row>
    <row r="1768" spans="1:7" x14ac:dyDescent="0.25">
      <c r="A1768" s="19">
        <v>43110</v>
      </c>
      <c r="B1768">
        <v>22.030000999999999</v>
      </c>
      <c r="C1768">
        <v>22.299999</v>
      </c>
      <c r="D1768">
        <v>21.440000999999999</v>
      </c>
      <c r="E1768">
        <v>21.559999000000001</v>
      </c>
      <c r="F1768">
        <v>21.559999000000001</v>
      </c>
      <c r="G1768">
        <v>1308000</v>
      </c>
    </row>
    <row r="1769" spans="1:7" x14ac:dyDescent="0.25">
      <c r="A1769" s="19">
        <v>43111</v>
      </c>
      <c r="B1769">
        <v>21.360001</v>
      </c>
      <c r="C1769">
        <v>21.5</v>
      </c>
      <c r="D1769">
        <v>21.24</v>
      </c>
      <c r="E1769">
        <v>21.43</v>
      </c>
      <c r="F1769">
        <v>21.43</v>
      </c>
      <c r="G1769">
        <v>666500</v>
      </c>
    </row>
    <row r="1770" spans="1:7" x14ac:dyDescent="0.25">
      <c r="A1770" s="19">
        <v>43112</v>
      </c>
      <c r="B1770">
        <v>21.34</v>
      </c>
      <c r="C1770">
        <v>21.52</v>
      </c>
      <c r="D1770">
        <v>21.280000999999999</v>
      </c>
      <c r="E1770">
        <v>21.440000999999999</v>
      </c>
      <c r="F1770">
        <v>21.440000999999999</v>
      </c>
      <c r="G1770">
        <v>909600</v>
      </c>
    </row>
    <row r="1771" spans="1:7" x14ac:dyDescent="0.25">
      <c r="A1771" s="19">
        <v>43116</v>
      </c>
      <c r="B1771">
        <v>21.58</v>
      </c>
      <c r="C1771">
        <v>22.99</v>
      </c>
      <c r="D1771">
        <v>21.530000999999999</v>
      </c>
      <c r="E1771">
        <v>22.76</v>
      </c>
      <c r="F1771">
        <v>22.76</v>
      </c>
      <c r="G1771">
        <v>2694400</v>
      </c>
    </row>
    <row r="1772" spans="1:7" x14ac:dyDescent="0.25">
      <c r="A1772" s="19">
        <v>43117</v>
      </c>
      <c r="B1772">
        <v>22.5</v>
      </c>
      <c r="C1772">
        <v>23.139999</v>
      </c>
      <c r="D1772">
        <v>21.780000999999999</v>
      </c>
      <c r="E1772">
        <v>22.23</v>
      </c>
      <c r="F1772">
        <v>22.23</v>
      </c>
      <c r="G1772">
        <v>2647000</v>
      </c>
    </row>
    <row r="1773" spans="1:7" x14ac:dyDescent="0.25">
      <c r="A1773" s="19">
        <v>43118</v>
      </c>
      <c r="B1773">
        <v>22.620000999999998</v>
      </c>
      <c r="C1773">
        <v>23.08</v>
      </c>
      <c r="D1773">
        <v>22</v>
      </c>
      <c r="E1773">
        <v>22.34</v>
      </c>
      <c r="F1773">
        <v>22.34</v>
      </c>
      <c r="G1773">
        <v>2669100</v>
      </c>
    </row>
    <row r="1774" spans="1:7" x14ac:dyDescent="0.25">
      <c r="A1774" s="19">
        <v>43119</v>
      </c>
      <c r="B1774">
        <v>22.280000999999999</v>
      </c>
      <c r="C1774">
        <v>22.709999</v>
      </c>
      <c r="D1774">
        <v>22.18</v>
      </c>
      <c r="E1774">
        <v>22.26</v>
      </c>
      <c r="F1774">
        <v>22.26</v>
      </c>
      <c r="G1774">
        <v>1443600</v>
      </c>
    </row>
    <row r="1775" spans="1:7" x14ac:dyDescent="0.25">
      <c r="A1775" s="19">
        <v>43122</v>
      </c>
      <c r="B1775">
        <v>22.42</v>
      </c>
      <c r="C1775">
        <v>22.42</v>
      </c>
      <c r="D1775">
        <v>21.6</v>
      </c>
      <c r="E1775">
        <v>21.790001</v>
      </c>
      <c r="F1775">
        <v>21.790001</v>
      </c>
      <c r="G1775">
        <v>1200100</v>
      </c>
    </row>
    <row r="1776" spans="1:7" x14ac:dyDescent="0.25">
      <c r="A1776" s="19">
        <v>43123</v>
      </c>
      <c r="B1776">
        <v>22.02</v>
      </c>
      <c r="C1776">
        <v>22.379999000000002</v>
      </c>
      <c r="D1776">
        <v>21.84</v>
      </c>
      <c r="E1776">
        <v>22.139999</v>
      </c>
      <c r="F1776">
        <v>22.139999</v>
      </c>
      <c r="G1776">
        <v>1631900</v>
      </c>
    </row>
    <row r="1777" spans="1:7" x14ac:dyDescent="0.25">
      <c r="A1777" s="19">
        <v>43124</v>
      </c>
      <c r="B1777">
        <v>22.27</v>
      </c>
      <c r="C1777">
        <v>23.309999000000001</v>
      </c>
      <c r="D1777">
        <v>22.25</v>
      </c>
      <c r="E1777">
        <v>22.719999000000001</v>
      </c>
      <c r="F1777">
        <v>22.719999000000001</v>
      </c>
      <c r="G1777">
        <v>2389600</v>
      </c>
    </row>
    <row r="1778" spans="1:7" x14ac:dyDescent="0.25">
      <c r="A1778" s="19">
        <v>43125</v>
      </c>
      <c r="B1778">
        <v>22.6</v>
      </c>
      <c r="C1778">
        <v>23.48</v>
      </c>
      <c r="D1778">
        <v>22.58</v>
      </c>
      <c r="E1778">
        <v>23.1</v>
      </c>
      <c r="F1778">
        <v>23.1</v>
      </c>
      <c r="G1778">
        <v>1778900</v>
      </c>
    </row>
    <row r="1779" spans="1:7" x14ac:dyDescent="0.25">
      <c r="A1779" s="19">
        <v>43126</v>
      </c>
      <c r="B1779">
        <v>22.879999000000002</v>
      </c>
      <c r="C1779">
        <v>23.24</v>
      </c>
      <c r="D1779">
        <v>22.82</v>
      </c>
      <c r="E1779">
        <v>22.93</v>
      </c>
      <c r="F1779">
        <v>22.93</v>
      </c>
      <c r="G1779">
        <v>1113000</v>
      </c>
    </row>
    <row r="1780" spans="1:7" x14ac:dyDescent="0.25">
      <c r="A1780" s="19">
        <v>43129</v>
      </c>
      <c r="B1780">
        <v>23.49</v>
      </c>
      <c r="C1780">
        <v>24.65</v>
      </c>
      <c r="D1780">
        <v>22.549999</v>
      </c>
      <c r="E1780">
        <v>24.6</v>
      </c>
      <c r="F1780">
        <v>24.6</v>
      </c>
      <c r="G1780">
        <v>1593900</v>
      </c>
    </row>
    <row r="1781" spans="1:7" x14ac:dyDescent="0.25">
      <c r="A1781" s="19">
        <v>43130</v>
      </c>
      <c r="B1781">
        <v>25.450001</v>
      </c>
      <c r="C1781">
        <v>26.530000999999999</v>
      </c>
      <c r="D1781">
        <v>25</v>
      </c>
      <c r="E1781">
        <v>25.379999000000002</v>
      </c>
      <c r="F1781">
        <v>25.379999000000002</v>
      </c>
      <c r="G1781">
        <v>4294600</v>
      </c>
    </row>
    <row r="1782" spans="1:7" x14ac:dyDescent="0.25">
      <c r="A1782" s="19">
        <v>43131</v>
      </c>
      <c r="B1782">
        <v>24.83</v>
      </c>
      <c r="C1782">
        <v>25.6</v>
      </c>
      <c r="D1782">
        <v>24.48</v>
      </c>
      <c r="E1782">
        <v>24.799999</v>
      </c>
      <c r="F1782">
        <v>24.799999</v>
      </c>
      <c r="G1782">
        <v>2325300</v>
      </c>
    </row>
    <row r="1783" spans="1:7" x14ac:dyDescent="0.25">
      <c r="A1783" s="19">
        <v>43132</v>
      </c>
      <c r="B1783">
        <v>25</v>
      </c>
      <c r="C1783">
        <v>25.24</v>
      </c>
      <c r="D1783">
        <v>23.25</v>
      </c>
      <c r="E1783">
        <v>24.040001</v>
      </c>
      <c r="F1783">
        <v>24.040001</v>
      </c>
      <c r="G1783">
        <v>3283500</v>
      </c>
    </row>
    <row r="1784" spans="1:7" x14ac:dyDescent="0.25">
      <c r="A1784" s="19">
        <v>43133</v>
      </c>
      <c r="B1784">
        <v>24.77</v>
      </c>
      <c r="C1784">
        <v>27.799999</v>
      </c>
      <c r="D1784">
        <v>24.77</v>
      </c>
      <c r="E1784">
        <v>27.309999000000001</v>
      </c>
      <c r="F1784">
        <v>27.309999000000001</v>
      </c>
      <c r="G1784">
        <v>7679900</v>
      </c>
    </row>
    <row r="1785" spans="1:7" x14ac:dyDescent="0.25">
      <c r="A1785" s="19">
        <v>43136</v>
      </c>
      <c r="B1785">
        <v>28.690000999999999</v>
      </c>
      <c r="C1785">
        <v>36.959999000000003</v>
      </c>
      <c r="D1785">
        <v>26.75</v>
      </c>
      <c r="E1785">
        <v>36.659999999999997</v>
      </c>
      <c r="F1785">
        <v>36.659999999999997</v>
      </c>
      <c r="G1785">
        <v>10085600</v>
      </c>
    </row>
    <row r="1786" spans="1:7" x14ac:dyDescent="0.25">
      <c r="A1786" s="19">
        <v>43137</v>
      </c>
      <c r="B1786">
        <v>45.080002</v>
      </c>
      <c r="C1786">
        <v>45.860000999999997</v>
      </c>
      <c r="D1786">
        <v>35</v>
      </c>
      <c r="E1786">
        <v>35.470001000000003</v>
      </c>
      <c r="F1786">
        <v>35.470001000000003</v>
      </c>
      <c r="G1786">
        <v>10172200</v>
      </c>
    </row>
    <row r="1787" spans="1:7" x14ac:dyDescent="0.25">
      <c r="A1787" s="19">
        <v>43138</v>
      </c>
      <c r="B1787">
        <v>37.240001999999997</v>
      </c>
      <c r="C1787">
        <v>37.599997999999999</v>
      </c>
      <c r="D1787">
        <v>33.689999</v>
      </c>
      <c r="E1787">
        <v>36.869999</v>
      </c>
      <c r="F1787">
        <v>36.869999</v>
      </c>
      <c r="G1787">
        <v>7595400</v>
      </c>
    </row>
    <row r="1788" spans="1:7" x14ac:dyDescent="0.25">
      <c r="A1788" s="19">
        <v>43139</v>
      </c>
      <c r="B1788">
        <v>37.229999999999997</v>
      </c>
      <c r="C1788">
        <v>45.860000999999997</v>
      </c>
      <c r="D1788">
        <v>37.080002</v>
      </c>
      <c r="E1788">
        <v>45.77</v>
      </c>
      <c r="F1788">
        <v>45.77</v>
      </c>
      <c r="G1788">
        <v>9097200</v>
      </c>
    </row>
    <row r="1789" spans="1:7" x14ac:dyDescent="0.25">
      <c r="A1789" s="19">
        <v>43140</v>
      </c>
      <c r="B1789">
        <v>41.91</v>
      </c>
      <c r="C1789">
        <v>46.84</v>
      </c>
      <c r="D1789">
        <v>40.299999</v>
      </c>
      <c r="E1789">
        <v>41.41</v>
      </c>
      <c r="F1789">
        <v>41.41</v>
      </c>
      <c r="G1789">
        <v>3579300</v>
      </c>
    </row>
    <row r="1790" spans="1:7" x14ac:dyDescent="0.25">
      <c r="A1790" s="19">
        <v>43143</v>
      </c>
      <c r="B1790">
        <v>39.990001999999997</v>
      </c>
      <c r="C1790">
        <v>42</v>
      </c>
      <c r="D1790">
        <v>39.009998000000003</v>
      </c>
      <c r="E1790">
        <v>39.68</v>
      </c>
      <c r="F1790">
        <v>39.68</v>
      </c>
      <c r="G1790">
        <v>3223200</v>
      </c>
    </row>
    <row r="1791" spans="1:7" x14ac:dyDescent="0.25">
      <c r="A1791" s="19">
        <v>43144</v>
      </c>
      <c r="B1791">
        <v>40.720001000000003</v>
      </c>
      <c r="C1791">
        <v>41.23</v>
      </c>
      <c r="D1791">
        <v>39.32</v>
      </c>
      <c r="E1791">
        <v>39.720001000000003</v>
      </c>
      <c r="F1791">
        <v>39.720001000000003</v>
      </c>
      <c r="G1791">
        <v>3723600</v>
      </c>
    </row>
    <row r="1792" spans="1:7" x14ac:dyDescent="0.25">
      <c r="A1792" s="19">
        <v>43145</v>
      </c>
      <c r="B1792">
        <v>39.490001999999997</v>
      </c>
      <c r="C1792">
        <v>39.700001</v>
      </c>
      <c r="D1792">
        <v>34.979999999999997</v>
      </c>
      <c r="E1792">
        <v>35.080002</v>
      </c>
      <c r="F1792">
        <v>35.080002</v>
      </c>
      <c r="G1792">
        <v>4533100</v>
      </c>
    </row>
    <row r="1793" spans="1:7" x14ac:dyDescent="0.25">
      <c r="A1793" s="19">
        <v>43146</v>
      </c>
      <c r="B1793">
        <v>33.950001</v>
      </c>
      <c r="C1793">
        <v>35.799999</v>
      </c>
      <c r="D1793">
        <v>33.82</v>
      </c>
      <c r="E1793">
        <v>34.400002000000001</v>
      </c>
      <c r="F1793">
        <v>34.400002000000001</v>
      </c>
      <c r="G1793">
        <v>2023100</v>
      </c>
    </row>
    <row r="1794" spans="1:7" x14ac:dyDescent="0.25">
      <c r="A1794" s="19">
        <v>43147</v>
      </c>
      <c r="B1794">
        <v>35.419998</v>
      </c>
      <c r="C1794">
        <v>35.560001</v>
      </c>
      <c r="D1794">
        <v>33.459999000000003</v>
      </c>
      <c r="E1794">
        <v>34.880001</v>
      </c>
      <c r="F1794">
        <v>34.880001</v>
      </c>
      <c r="G1794">
        <v>4038300</v>
      </c>
    </row>
    <row r="1795" spans="1:7" x14ac:dyDescent="0.25">
      <c r="A1795" s="19">
        <v>43151</v>
      </c>
      <c r="B1795">
        <v>36.110000999999997</v>
      </c>
      <c r="C1795">
        <v>37.310001</v>
      </c>
      <c r="D1795">
        <v>35.409999999999997</v>
      </c>
      <c r="E1795">
        <v>36.389999000000003</v>
      </c>
      <c r="F1795">
        <v>36.389999000000003</v>
      </c>
      <c r="G1795">
        <v>3059800</v>
      </c>
    </row>
    <row r="1796" spans="1:7" x14ac:dyDescent="0.25">
      <c r="A1796" s="19">
        <v>43152</v>
      </c>
      <c r="B1796">
        <v>35.909999999999997</v>
      </c>
      <c r="C1796">
        <v>37.049999</v>
      </c>
      <c r="D1796">
        <v>33.950001</v>
      </c>
      <c r="E1796">
        <v>36.869999</v>
      </c>
      <c r="F1796">
        <v>36.869999</v>
      </c>
      <c r="G1796">
        <v>3232400</v>
      </c>
    </row>
    <row r="1797" spans="1:7" x14ac:dyDescent="0.25">
      <c r="A1797" s="19">
        <v>43153</v>
      </c>
      <c r="B1797">
        <v>35.869999</v>
      </c>
      <c r="C1797">
        <v>37.040000999999997</v>
      </c>
      <c r="D1797">
        <v>35.310001</v>
      </c>
      <c r="E1797">
        <v>36.240001999999997</v>
      </c>
      <c r="F1797">
        <v>36.240001999999997</v>
      </c>
      <c r="G1797">
        <v>2443300</v>
      </c>
    </row>
    <row r="1798" spans="1:7" x14ac:dyDescent="0.25">
      <c r="A1798" s="19">
        <v>43154</v>
      </c>
      <c r="B1798">
        <v>35.409999999999997</v>
      </c>
      <c r="C1798">
        <v>35.669998</v>
      </c>
      <c r="D1798">
        <v>33.459999000000003</v>
      </c>
      <c r="E1798">
        <v>33.490001999999997</v>
      </c>
      <c r="F1798">
        <v>33.490001999999997</v>
      </c>
      <c r="G1798">
        <v>2167900</v>
      </c>
    </row>
    <row r="1799" spans="1:7" x14ac:dyDescent="0.25">
      <c r="A1799" s="19">
        <v>43157</v>
      </c>
      <c r="B1799">
        <v>32.630001</v>
      </c>
      <c r="C1799">
        <v>33.080002</v>
      </c>
      <c r="D1799">
        <v>32</v>
      </c>
      <c r="E1799">
        <v>32.099997999999999</v>
      </c>
      <c r="F1799">
        <v>32.099997999999999</v>
      </c>
      <c r="G1799">
        <v>1782800</v>
      </c>
    </row>
    <row r="1800" spans="1:7" x14ac:dyDescent="0.25">
      <c r="A1800" s="19">
        <v>43158</v>
      </c>
      <c r="B1800">
        <v>32.639999000000003</v>
      </c>
      <c r="C1800">
        <v>35.5</v>
      </c>
      <c r="D1800">
        <v>32.229999999999997</v>
      </c>
      <c r="E1800">
        <v>35.119999</v>
      </c>
      <c r="F1800">
        <v>35.119999</v>
      </c>
      <c r="G1800">
        <v>2751300</v>
      </c>
    </row>
    <row r="1801" spans="1:7" x14ac:dyDescent="0.25">
      <c r="A1801" s="19">
        <v>43159</v>
      </c>
      <c r="B1801">
        <v>34.110000999999997</v>
      </c>
      <c r="C1801">
        <v>36.759998000000003</v>
      </c>
      <c r="D1801">
        <v>34</v>
      </c>
      <c r="E1801">
        <v>36.689999</v>
      </c>
      <c r="F1801">
        <v>36.689999</v>
      </c>
      <c r="G1801">
        <v>2438900</v>
      </c>
    </row>
    <row r="1802" spans="1:7" x14ac:dyDescent="0.25">
      <c r="A1802" s="19">
        <v>43160</v>
      </c>
      <c r="B1802">
        <v>36.610000999999997</v>
      </c>
      <c r="C1802">
        <v>40.869999</v>
      </c>
      <c r="D1802">
        <v>36.279998999999997</v>
      </c>
      <c r="E1802">
        <v>39.18</v>
      </c>
      <c r="F1802">
        <v>39.18</v>
      </c>
      <c r="G1802">
        <v>4438600</v>
      </c>
    </row>
    <row r="1803" spans="1:7" x14ac:dyDescent="0.25">
      <c r="A1803" s="19">
        <v>43161</v>
      </c>
      <c r="B1803">
        <v>41.060001</v>
      </c>
      <c r="C1803">
        <v>41.959999000000003</v>
      </c>
      <c r="D1803">
        <v>37.25</v>
      </c>
      <c r="E1803">
        <v>37.619999</v>
      </c>
      <c r="F1803">
        <v>37.619999</v>
      </c>
      <c r="G1803">
        <v>3012200</v>
      </c>
    </row>
    <row r="1804" spans="1:7" x14ac:dyDescent="0.25">
      <c r="A1804" s="19">
        <v>43164</v>
      </c>
      <c r="B1804">
        <v>38.290000999999997</v>
      </c>
      <c r="C1804">
        <v>38.310001</v>
      </c>
      <c r="D1804">
        <v>35.599997999999999</v>
      </c>
      <c r="E1804">
        <v>35.869999</v>
      </c>
      <c r="F1804">
        <v>35.869999</v>
      </c>
      <c r="G1804">
        <v>2721600</v>
      </c>
    </row>
    <row r="1805" spans="1:7" x14ac:dyDescent="0.25">
      <c r="A1805" s="19">
        <v>43165</v>
      </c>
      <c r="B1805">
        <v>35.619999</v>
      </c>
      <c r="C1805">
        <v>37.419998</v>
      </c>
      <c r="D1805">
        <v>35.599997999999999</v>
      </c>
      <c r="E1805">
        <v>36.139999000000003</v>
      </c>
      <c r="F1805">
        <v>36.139999000000003</v>
      </c>
      <c r="G1805">
        <v>1886100</v>
      </c>
    </row>
    <row r="1806" spans="1:7" x14ac:dyDescent="0.25">
      <c r="A1806" s="19">
        <v>43166</v>
      </c>
      <c r="B1806">
        <v>37.630001</v>
      </c>
      <c r="C1806">
        <v>37.860000999999997</v>
      </c>
      <c r="D1806">
        <v>35.560001</v>
      </c>
      <c r="E1806">
        <v>35.729999999999997</v>
      </c>
      <c r="F1806">
        <v>35.729999999999997</v>
      </c>
      <c r="G1806">
        <v>2185100</v>
      </c>
    </row>
    <row r="1807" spans="1:7" x14ac:dyDescent="0.25">
      <c r="A1807" s="19">
        <v>43167</v>
      </c>
      <c r="B1807">
        <v>35.200001</v>
      </c>
      <c r="C1807">
        <v>35.610000999999997</v>
      </c>
      <c r="D1807">
        <v>34.380001</v>
      </c>
      <c r="E1807">
        <v>34.400002000000001</v>
      </c>
      <c r="F1807">
        <v>34.400002000000001</v>
      </c>
      <c r="G1807">
        <v>1248400</v>
      </c>
    </row>
    <row r="1808" spans="1:7" x14ac:dyDescent="0.25">
      <c r="A1808" s="19">
        <v>43168</v>
      </c>
      <c r="B1808">
        <v>33.900002000000001</v>
      </c>
      <c r="C1808">
        <v>33.900002000000001</v>
      </c>
      <c r="D1808">
        <v>31.66</v>
      </c>
      <c r="E1808">
        <v>31.67</v>
      </c>
      <c r="F1808">
        <v>31.67</v>
      </c>
      <c r="G1808">
        <v>1642600</v>
      </c>
    </row>
    <row r="1809" spans="1:7" x14ac:dyDescent="0.25">
      <c r="A1809" s="19">
        <v>43171</v>
      </c>
      <c r="B1809">
        <v>32.25</v>
      </c>
      <c r="C1809">
        <v>33.340000000000003</v>
      </c>
      <c r="D1809">
        <v>31.99</v>
      </c>
      <c r="E1809">
        <v>32.990001999999997</v>
      </c>
      <c r="F1809">
        <v>32.990001999999997</v>
      </c>
      <c r="G1809">
        <v>1316800</v>
      </c>
    </row>
    <row r="1810" spans="1:7" x14ac:dyDescent="0.25">
      <c r="A1810" s="19">
        <v>43172</v>
      </c>
      <c r="B1810">
        <v>32.409999999999997</v>
      </c>
      <c r="C1810">
        <v>34.159999999999997</v>
      </c>
      <c r="D1810">
        <v>32.119999</v>
      </c>
      <c r="E1810">
        <v>33.700001</v>
      </c>
      <c r="F1810">
        <v>33.700001</v>
      </c>
      <c r="G1810">
        <v>1579400</v>
      </c>
    </row>
    <row r="1811" spans="1:7" x14ac:dyDescent="0.25">
      <c r="A1811" s="19">
        <v>43173</v>
      </c>
      <c r="B1811">
        <v>33.159999999999997</v>
      </c>
      <c r="C1811">
        <v>34.919998</v>
      </c>
      <c r="D1811">
        <v>33.080002</v>
      </c>
      <c r="E1811">
        <v>34.369999</v>
      </c>
      <c r="F1811">
        <v>34.369999</v>
      </c>
      <c r="G1811">
        <v>1992700</v>
      </c>
    </row>
    <row r="1812" spans="1:7" x14ac:dyDescent="0.25">
      <c r="A1812" s="19">
        <v>43174</v>
      </c>
      <c r="B1812">
        <v>33.919998</v>
      </c>
      <c r="C1812">
        <v>34.720001000000003</v>
      </c>
      <c r="D1812">
        <v>33.009998000000003</v>
      </c>
      <c r="E1812">
        <v>33.310001</v>
      </c>
      <c r="F1812">
        <v>33.310001</v>
      </c>
      <c r="G1812">
        <v>1426100</v>
      </c>
    </row>
    <row r="1813" spans="1:7" x14ac:dyDescent="0.25">
      <c r="A1813" s="19">
        <v>43175</v>
      </c>
      <c r="B1813">
        <v>33.110000999999997</v>
      </c>
      <c r="C1813">
        <v>33.169998</v>
      </c>
      <c r="D1813">
        <v>31.99</v>
      </c>
      <c r="E1813">
        <v>32.770000000000003</v>
      </c>
      <c r="F1813">
        <v>32.770000000000003</v>
      </c>
      <c r="G1813">
        <v>1364100</v>
      </c>
    </row>
    <row r="1814" spans="1:7" x14ac:dyDescent="0.25">
      <c r="A1814" s="19">
        <v>43178</v>
      </c>
      <c r="B1814">
        <v>33.459999000000003</v>
      </c>
      <c r="C1814">
        <v>37.439999</v>
      </c>
      <c r="D1814">
        <v>33.400002000000001</v>
      </c>
      <c r="E1814">
        <v>35.82</v>
      </c>
      <c r="F1814">
        <v>35.82</v>
      </c>
      <c r="G1814">
        <v>3867300</v>
      </c>
    </row>
    <row r="1815" spans="1:7" x14ac:dyDescent="0.25">
      <c r="A1815" s="19">
        <v>43179</v>
      </c>
      <c r="B1815">
        <v>35.520000000000003</v>
      </c>
      <c r="C1815">
        <v>36.020000000000003</v>
      </c>
      <c r="D1815">
        <v>34.810001</v>
      </c>
      <c r="E1815">
        <v>35.07</v>
      </c>
      <c r="F1815">
        <v>35.07</v>
      </c>
      <c r="G1815">
        <v>1940400</v>
      </c>
    </row>
    <row r="1816" spans="1:7" x14ac:dyDescent="0.25">
      <c r="A1816" s="19">
        <v>43180</v>
      </c>
      <c r="B1816">
        <v>34.740001999999997</v>
      </c>
      <c r="C1816">
        <v>34.959999000000003</v>
      </c>
      <c r="D1816">
        <v>32.720001000000003</v>
      </c>
      <c r="E1816">
        <v>34.669998</v>
      </c>
      <c r="F1816">
        <v>34.669998</v>
      </c>
      <c r="G1816">
        <v>3296400</v>
      </c>
    </row>
    <row r="1817" spans="1:7" x14ac:dyDescent="0.25">
      <c r="A1817" s="19">
        <v>43181</v>
      </c>
      <c r="B1817">
        <v>36.799999</v>
      </c>
      <c r="C1817">
        <v>39.599997999999999</v>
      </c>
      <c r="D1817">
        <v>35.830002</v>
      </c>
      <c r="E1817">
        <v>39.189999</v>
      </c>
      <c r="F1817">
        <v>39.189999</v>
      </c>
      <c r="G1817">
        <v>4593400</v>
      </c>
    </row>
    <row r="1818" spans="1:7" x14ac:dyDescent="0.25">
      <c r="A1818" s="19">
        <v>43182</v>
      </c>
      <c r="B1818">
        <v>38.490001999999997</v>
      </c>
      <c r="C1818">
        <v>41.5</v>
      </c>
      <c r="D1818">
        <v>37.57</v>
      </c>
      <c r="E1818">
        <v>41.400002000000001</v>
      </c>
      <c r="F1818">
        <v>41.400002000000001</v>
      </c>
      <c r="G1818">
        <v>5050600</v>
      </c>
    </row>
    <row r="1819" spans="1:7" x14ac:dyDescent="0.25">
      <c r="A1819" s="19">
        <v>43185</v>
      </c>
      <c r="B1819">
        <v>38.520000000000003</v>
      </c>
      <c r="C1819">
        <v>40.93</v>
      </c>
      <c r="D1819">
        <v>38.189999</v>
      </c>
      <c r="E1819">
        <v>38.189999</v>
      </c>
      <c r="F1819">
        <v>38.189999</v>
      </c>
      <c r="G1819">
        <v>3481700</v>
      </c>
    </row>
    <row r="1820" spans="1:7" x14ac:dyDescent="0.25">
      <c r="A1820" s="19">
        <v>43186</v>
      </c>
      <c r="B1820">
        <v>38.299999</v>
      </c>
      <c r="C1820">
        <v>41.880001</v>
      </c>
      <c r="D1820">
        <v>38.279998999999997</v>
      </c>
      <c r="E1820">
        <v>41.25</v>
      </c>
      <c r="F1820">
        <v>41.25</v>
      </c>
      <c r="G1820">
        <v>3551100</v>
      </c>
    </row>
    <row r="1821" spans="1:7" x14ac:dyDescent="0.25">
      <c r="A1821" s="19">
        <v>43187</v>
      </c>
      <c r="B1821">
        <v>40.759998000000003</v>
      </c>
      <c r="C1821">
        <v>43.259998000000003</v>
      </c>
      <c r="D1821">
        <v>40.380001</v>
      </c>
      <c r="E1821">
        <v>42.150002000000001</v>
      </c>
      <c r="F1821">
        <v>42.150002000000001</v>
      </c>
      <c r="G1821">
        <v>4342900</v>
      </c>
    </row>
    <row r="1822" spans="1:7" x14ac:dyDescent="0.25">
      <c r="A1822" s="19">
        <v>43188</v>
      </c>
      <c r="B1822">
        <v>41.150002000000001</v>
      </c>
      <c r="C1822">
        <v>41.540000999999997</v>
      </c>
      <c r="D1822">
        <v>38.93</v>
      </c>
      <c r="E1822">
        <v>39.150002000000001</v>
      </c>
      <c r="F1822">
        <v>39.150002000000001</v>
      </c>
      <c r="G1822">
        <v>2675300</v>
      </c>
    </row>
    <row r="1823" spans="1:7" x14ac:dyDescent="0.25">
      <c r="A1823" s="19">
        <v>43192</v>
      </c>
      <c r="B1823">
        <v>40.279998999999997</v>
      </c>
      <c r="C1823">
        <v>44.509998000000003</v>
      </c>
      <c r="D1823">
        <v>39.860000999999997</v>
      </c>
      <c r="E1823">
        <v>42.869999</v>
      </c>
      <c r="F1823">
        <v>42.869999</v>
      </c>
      <c r="G1823">
        <v>4123000</v>
      </c>
    </row>
    <row r="1824" spans="1:7" x14ac:dyDescent="0.25">
      <c r="A1824" s="19">
        <v>43193</v>
      </c>
      <c r="B1824">
        <v>41.810001</v>
      </c>
      <c r="C1824">
        <v>42.950001</v>
      </c>
      <c r="D1824">
        <v>40.889999000000003</v>
      </c>
      <c r="E1824">
        <v>40.98</v>
      </c>
      <c r="F1824">
        <v>40.98</v>
      </c>
      <c r="G1824">
        <v>2782000</v>
      </c>
    </row>
    <row r="1825" spans="1:7" x14ac:dyDescent="0.25">
      <c r="A1825" s="19">
        <v>43194</v>
      </c>
      <c r="B1825">
        <v>44.139999000000003</v>
      </c>
      <c r="C1825">
        <v>44.189999</v>
      </c>
      <c r="D1825">
        <v>40.060001</v>
      </c>
      <c r="E1825">
        <v>40.310001</v>
      </c>
      <c r="F1825">
        <v>40.310001</v>
      </c>
      <c r="G1825">
        <v>3098100</v>
      </c>
    </row>
    <row r="1826" spans="1:7" x14ac:dyDescent="0.25">
      <c r="A1826" s="19">
        <v>43195</v>
      </c>
      <c r="B1826">
        <v>39.75</v>
      </c>
      <c r="C1826">
        <v>40.259998000000003</v>
      </c>
      <c r="D1826">
        <v>38.630001</v>
      </c>
      <c r="E1826">
        <v>38.810001</v>
      </c>
      <c r="F1826">
        <v>38.810001</v>
      </c>
      <c r="G1826">
        <v>1194300</v>
      </c>
    </row>
    <row r="1827" spans="1:7" x14ac:dyDescent="0.25">
      <c r="A1827" s="19">
        <v>43196</v>
      </c>
      <c r="B1827">
        <v>40.049999</v>
      </c>
      <c r="C1827">
        <v>42.91</v>
      </c>
      <c r="D1827">
        <v>39.049999</v>
      </c>
      <c r="E1827">
        <v>41.240001999999997</v>
      </c>
      <c r="F1827">
        <v>41.240001999999997</v>
      </c>
      <c r="G1827">
        <v>3216200</v>
      </c>
    </row>
    <row r="1828" spans="1:7" x14ac:dyDescent="0.25">
      <c r="A1828" s="19">
        <v>43199</v>
      </c>
      <c r="B1828">
        <v>40.520000000000003</v>
      </c>
      <c r="C1828">
        <v>41.509998000000003</v>
      </c>
      <c r="D1828">
        <v>39.950001</v>
      </c>
      <c r="E1828">
        <v>41.25</v>
      </c>
      <c r="F1828">
        <v>41.25</v>
      </c>
      <c r="G1828">
        <v>2109400</v>
      </c>
    </row>
    <row r="1829" spans="1:7" x14ac:dyDescent="0.25">
      <c r="A1829" s="19">
        <v>43200</v>
      </c>
      <c r="B1829">
        <v>39.979999999999997</v>
      </c>
      <c r="C1829">
        <v>41.279998999999997</v>
      </c>
      <c r="D1829">
        <v>39.810001</v>
      </c>
      <c r="E1829">
        <v>40.209999000000003</v>
      </c>
      <c r="F1829">
        <v>40.209999000000003</v>
      </c>
      <c r="G1829">
        <v>2578600</v>
      </c>
    </row>
    <row r="1830" spans="1:7" x14ac:dyDescent="0.25">
      <c r="A1830" s="19">
        <v>43201</v>
      </c>
      <c r="B1830">
        <v>41.259998000000003</v>
      </c>
      <c r="C1830">
        <v>41.279998999999997</v>
      </c>
      <c r="D1830">
        <v>40.049999</v>
      </c>
      <c r="E1830">
        <v>40.529998999999997</v>
      </c>
      <c r="F1830">
        <v>40.529998999999997</v>
      </c>
      <c r="G1830">
        <v>1609000</v>
      </c>
    </row>
    <row r="1831" spans="1:7" x14ac:dyDescent="0.25">
      <c r="A1831" s="19">
        <v>43202</v>
      </c>
      <c r="B1831">
        <v>39.790000999999997</v>
      </c>
      <c r="C1831">
        <v>39.93</v>
      </c>
      <c r="D1831">
        <v>38.580002</v>
      </c>
      <c r="E1831">
        <v>38.869999</v>
      </c>
      <c r="F1831">
        <v>38.869999</v>
      </c>
      <c r="G1831">
        <v>1635000</v>
      </c>
    </row>
    <row r="1832" spans="1:7" x14ac:dyDescent="0.25">
      <c r="A1832" s="19">
        <v>43203</v>
      </c>
      <c r="B1832">
        <v>37.909999999999997</v>
      </c>
      <c r="C1832">
        <v>38.57</v>
      </c>
      <c r="D1832">
        <v>37.18</v>
      </c>
      <c r="E1832">
        <v>37.439999</v>
      </c>
      <c r="F1832">
        <v>37.439999</v>
      </c>
      <c r="G1832">
        <v>1548100</v>
      </c>
    </row>
    <row r="1833" spans="1:7" x14ac:dyDescent="0.25">
      <c r="A1833" s="19">
        <v>43206</v>
      </c>
      <c r="B1833">
        <v>36.639999000000003</v>
      </c>
      <c r="C1833">
        <v>36.659999999999997</v>
      </c>
      <c r="D1833">
        <v>35.369999</v>
      </c>
      <c r="E1833">
        <v>35.560001</v>
      </c>
      <c r="F1833">
        <v>35.560001</v>
      </c>
      <c r="G1833">
        <v>1461600</v>
      </c>
    </row>
    <row r="1834" spans="1:7" x14ac:dyDescent="0.25">
      <c r="A1834" s="19">
        <v>43207</v>
      </c>
      <c r="B1834">
        <v>35.020000000000003</v>
      </c>
      <c r="C1834">
        <v>35.130001</v>
      </c>
      <c r="D1834">
        <v>32.880001</v>
      </c>
      <c r="E1834">
        <v>33.43</v>
      </c>
      <c r="F1834">
        <v>33.43</v>
      </c>
      <c r="G1834">
        <v>1749200</v>
      </c>
    </row>
    <row r="1835" spans="1:7" x14ac:dyDescent="0.25">
      <c r="A1835" s="19">
        <v>43208</v>
      </c>
      <c r="B1835">
        <v>34.119999</v>
      </c>
      <c r="C1835">
        <v>35.360000999999997</v>
      </c>
      <c r="D1835">
        <v>33.200001</v>
      </c>
      <c r="E1835">
        <v>33.549999</v>
      </c>
      <c r="F1835">
        <v>33.549999</v>
      </c>
      <c r="G1835">
        <v>1899800</v>
      </c>
    </row>
    <row r="1836" spans="1:7" x14ac:dyDescent="0.25">
      <c r="A1836" s="19">
        <v>43209</v>
      </c>
      <c r="B1836">
        <v>34.409999999999997</v>
      </c>
      <c r="C1836">
        <v>35.200001</v>
      </c>
      <c r="D1836">
        <v>33.68</v>
      </c>
      <c r="E1836">
        <v>34.060001</v>
      </c>
      <c r="F1836">
        <v>34.060001</v>
      </c>
      <c r="G1836">
        <v>1202500</v>
      </c>
    </row>
    <row r="1837" spans="1:7" x14ac:dyDescent="0.25">
      <c r="A1837" s="19">
        <v>43210</v>
      </c>
      <c r="B1837">
        <v>33.919998</v>
      </c>
      <c r="C1837">
        <v>35.450001</v>
      </c>
      <c r="D1837">
        <v>33.619999</v>
      </c>
      <c r="E1837">
        <v>35.060001</v>
      </c>
      <c r="F1837">
        <v>35.060001</v>
      </c>
      <c r="G1837">
        <v>1549800</v>
      </c>
    </row>
    <row r="1838" spans="1:7" x14ac:dyDescent="0.25">
      <c r="A1838" s="19">
        <v>43213</v>
      </c>
      <c r="B1838">
        <v>34.590000000000003</v>
      </c>
      <c r="C1838">
        <v>35.439999</v>
      </c>
      <c r="D1838">
        <v>33.860000999999997</v>
      </c>
      <c r="E1838">
        <v>34.669998</v>
      </c>
      <c r="F1838">
        <v>34.669998</v>
      </c>
      <c r="G1838">
        <v>973600</v>
      </c>
    </row>
    <row r="1839" spans="1:7" x14ac:dyDescent="0.25">
      <c r="A1839" s="19">
        <v>43214</v>
      </c>
      <c r="B1839">
        <v>33.869999</v>
      </c>
      <c r="C1839">
        <v>37.840000000000003</v>
      </c>
      <c r="D1839">
        <v>33.549999</v>
      </c>
      <c r="E1839">
        <v>36.490001999999997</v>
      </c>
      <c r="F1839">
        <v>36.490001999999997</v>
      </c>
      <c r="G1839">
        <v>2422400</v>
      </c>
    </row>
    <row r="1840" spans="1:7" x14ac:dyDescent="0.25">
      <c r="A1840" s="19">
        <v>43215</v>
      </c>
      <c r="B1840">
        <v>36.659999999999997</v>
      </c>
      <c r="C1840">
        <v>37.919998</v>
      </c>
      <c r="D1840">
        <v>36.529998999999997</v>
      </c>
      <c r="E1840">
        <v>36.770000000000003</v>
      </c>
      <c r="F1840">
        <v>36.770000000000003</v>
      </c>
      <c r="G1840">
        <v>1808400</v>
      </c>
    </row>
    <row r="1841" spans="1:7" x14ac:dyDescent="0.25">
      <c r="A1841" s="19">
        <v>43216</v>
      </c>
      <c r="B1841">
        <v>35.900002000000001</v>
      </c>
      <c r="C1841">
        <v>36.32</v>
      </c>
      <c r="D1841">
        <v>34.610000999999997</v>
      </c>
      <c r="E1841">
        <v>34.970001000000003</v>
      </c>
      <c r="F1841">
        <v>34.970001000000003</v>
      </c>
      <c r="G1841">
        <v>950800</v>
      </c>
    </row>
    <row r="1842" spans="1:7" x14ac:dyDescent="0.25">
      <c r="A1842" s="19">
        <v>43217</v>
      </c>
      <c r="B1842">
        <v>34.5</v>
      </c>
      <c r="C1842">
        <v>35.590000000000003</v>
      </c>
      <c r="D1842">
        <v>34.130001</v>
      </c>
      <c r="E1842">
        <v>34.290000999999997</v>
      </c>
      <c r="F1842">
        <v>34.290000999999997</v>
      </c>
      <c r="G1842">
        <v>1397900</v>
      </c>
    </row>
    <row r="1843" spans="1:7" x14ac:dyDescent="0.25">
      <c r="A1843" s="19">
        <v>43220</v>
      </c>
      <c r="B1843">
        <v>33.919998</v>
      </c>
      <c r="C1843">
        <v>34.509998000000003</v>
      </c>
      <c r="D1843">
        <v>33.310001</v>
      </c>
      <c r="E1843">
        <v>34.330002</v>
      </c>
      <c r="F1843">
        <v>34.330002</v>
      </c>
      <c r="G1843">
        <v>1256700</v>
      </c>
    </row>
    <row r="1844" spans="1:7" x14ac:dyDescent="0.25">
      <c r="A1844" s="19">
        <v>43221</v>
      </c>
      <c r="B1844">
        <v>34.630001</v>
      </c>
      <c r="C1844">
        <v>35.049999</v>
      </c>
      <c r="D1844">
        <v>33.729999999999997</v>
      </c>
      <c r="E1844">
        <v>33.830002</v>
      </c>
      <c r="F1844">
        <v>33.830002</v>
      </c>
      <c r="G1844">
        <v>1204900</v>
      </c>
    </row>
    <row r="1845" spans="1:7" x14ac:dyDescent="0.25">
      <c r="A1845" s="19">
        <v>43222</v>
      </c>
      <c r="B1845">
        <v>33.68</v>
      </c>
      <c r="C1845">
        <v>33.759998000000003</v>
      </c>
      <c r="D1845">
        <v>32.619999</v>
      </c>
      <c r="E1845">
        <v>33.610000999999997</v>
      </c>
      <c r="F1845">
        <v>33.610000999999997</v>
      </c>
      <c r="G1845">
        <v>970600</v>
      </c>
    </row>
    <row r="1846" spans="1:7" x14ac:dyDescent="0.25">
      <c r="A1846" s="19">
        <v>43223</v>
      </c>
      <c r="B1846">
        <v>34.299999</v>
      </c>
      <c r="C1846">
        <v>36.32</v>
      </c>
      <c r="D1846">
        <v>33.939999</v>
      </c>
      <c r="E1846">
        <v>34.270000000000003</v>
      </c>
      <c r="F1846">
        <v>34.270000000000003</v>
      </c>
      <c r="G1846">
        <v>1650500</v>
      </c>
    </row>
    <row r="1847" spans="1:7" x14ac:dyDescent="0.25">
      <c r="A1847" s="19">
        <v>43224</v>
      </c>
      <c r="B1847">
        <v>34.720001000000003</v>
      </c>
      <c r="C1847">
        <v>35.040000999999997</v>
      </c>
      <c r="D1847">
        <v>33.029998999999997</v>
      </c>
      <c r="E1847">
        <v>33.200001</v>
      </c>
      <c r="F1847">
        <v>33.200001</v>
      </c>
      <c r="G1847">
        <v>913800</v>
      </c>
    </row>
    <row r="1848" spans="1:7" x14ac:dyDescent="0.25">
      <c r="A1848" s="19">
        <v>43227</v>
      </c>
      <c r="B1848">
        <v>33.020000000000003</v>
      </c>
      <c r="C1848">
        <v>33.349997999999999</v>
      </c>
      <c r="D1848">
        <v>32.639999000000003</v>
      </c>
      <c r="E1848">
        <v>32.990001999999997</v>
      </c>
      <c r="F1848">
        <v>32.990001999999997</v>
      </c>
      <c r="G1848">
        <v>677300</v>
      </c>
    </row>
    <row r="1849" spans="1:7" x14ac:dyDescent="0.25">
      <c r="A1849" s="19">
        <v>43228</v>
      </c>
      <c r="B1849">
        <v>33.270000000000003</v>
      </c>
      <c r="C1849">
        <v>33.560001</v>
      </c>
      <c r="D1849">
        <v>32.790000999999997</v>
      </c>
      <c r="E1849">
        <v>32.889999000000003</v>
      </c>
      <c r="F1849">
        <v>32.889999000000003</v>
      </c>
      <c r="G1849">
        <v>864900</v>
      </c>
    </row>
    <row r="1850" spans="1:7" x14ac:dyDescent="0.25">
      <c r="A1850" s="19">
        <v>43229</v>
      </c>
      <c r="B1850">
        <v>32.610000999999997</v>
      </c>
      <c r="C1850">
        <v>32.740001999999997</v>
      </c>
      <c r="D1850">
        <v>31.52</v>
      </c>
      <c r="E1850">
        <v>31.52</v>
      </c>
      <c r="F1850">
        <v>31.52</v>
      </c>
      <c r="G1850">
        <v>1073200</v>
      </c>
    </row>
    <row r="1851" spans="1:7" x14ac:dyDescent="0.25">
      <c r="A1851" s="19">
        <v>43230</v>
      </c>
      <c r="B1851">
        <v>31.33</v>
      </c>
      <c r="C1851">
        <v>31.33</v>
      </c>
      <c r="D1851">
        <v>29.870000999999998</v>
      </c>
      <c r="E1851">
        <v>30.110001</v>
      </c>
      <c r="F1851">
        <v>30.110001</v>
      </c>
      <c r="G1851">
        <v>880000</v>
      </c>
    </row>
    <row r="1852" spans="1:7" x14ac:dyDescent="0.25">
      <c r="A1852" s="19">
        <v>43231</v>
      </c>
      <c r="B1852">
        <v>30.120000999999998</v>
      </c>
      <c r="C1852">
        <v>30.42</v>
      </c>
      <c r="D1852">
        <v>29.59</v>
      </c>
      <c r="E1852">
        <v>29.620000999999998</v>
      </c>
      <c r="F1852">
        <v>29.620000999999998</v>
      </c>
      <c r="G1852">
        <v>1018900</v>
      </c>
    </row>
    <row r="1853" spans="1:7" x14ac:dyDescent="0.25">
      <c r="A1853" s="19">
        <v>43234</v>
      </c>
      <c r="B1853">
        <v>29.27</v>
      </c>
      <c r="C1853">
        <v>29.34</v>
      </c>
      <c r="D1853">
        <v>28.52</v>
      </c>
      <c r="E1853">
        <v>28.639999</v>
      </c>
      <c r="F1853">
        <v>28.639999</v>
      </c>
      <c r="G1853">
        <v>1212700</v>
      </c>
    </row>
    <row r="1854" spans="1:7" x14ac:dyDescent="0.25">
      <c r="A1854" s="19">
        <v>43235</v>
      </c>
      <c r="B1854">
        <v>29.799999</v>
      </c>
      <c r="C1854">
        <v>31.110001</v>
      </c>
      <c r="D1854">
        <v>29.700001</v>
      </c>
      <c r="E1854">
        <v>30.67</v>
      </c>
      <c r="F1854">
        <v>30.67</v>
      </c>
      <c r="G1854">
        <v>1970800</v>
      </c>
    </row>
    <row r="1855" spans="1:7" x14ac:dyDescent="0.25">
      <c r="A1855" s="19">
        <v>43236</v>
      </c>
      <c r="B1855">
        <v>30.200001</v>
      </c>
      <c r="C1855">
        <v>30.23</v>
      </c>
      <c r="D1855">
        <v>29.389999</v>
      </c>
      <c r="E1855">
        <v>29.57</v>
      </c>
      <c r="F1855">
        <v>29.57</v>
      </c>
      <c r="G1855">
        <v>1115800</v>
      </c>
    </row>
    <row r="1856" spans="1:7" x14ac:dyDescent="0.25">
      <c r="A1856" s="19">
        <v>43237</v>
      </c>
      <c r="B1856">
        <v>29.459999</v>
      </c>
      <c r="C1856">
        <v>29.83</v>
      </c>
      <c r="D1856">
        <v>28.719999000000001</v>
      </c>
      <c r="E1856">
        <v>28.809999000000001</v>
      </c>
      <c r="F1856">
        <v>28.809999000000001</v>
      </c>
      <c r="G1856">
        <v>1097400</v>
      </c>
    </row>
    <row r="1857" spans="1:7" x14ac:dyDescent="0.25">
      <c r="A1857" s="19">
        <v>43238</v>
      </c>
      <c r="B1857">
        <v>29.15</v>
      </c>
      <c r="C1857">
        <v>29.68</v>
      </c>
      <c r="D1857">
        <v>28.92</v>
      </c>
      <c r="E1857">
        <v>29.190000999999999</v>
      </c>
      <c r="F1857">
        <v>29.190000999999999</v>
      </c>
      <c r="G1857">
        <v>993300</v>
      </c>
    </row>
    <row r="1858" spans="1:7" x14ac:dyDescent="0.25">
      <c r="A1858" s="19">
        <v>43241</v>
      </c>
      <c r="B1858">
        <v>28.110001</v>
      </c>
      <c r="C1858">
        <v>28.58</v>
      </c>
      <c r="D1858">
        <v>27.65</v>
      </c>
      <c r="E1858">
        <v>28.27</v>
      </c>
      <c r="F1858">
        <v>28.27</v>
      </c>
      <c r="G1858">
        <v>1168700</v>
      </c>
    </row>
    <row r="1859" spans="1:7" x14ac:dyDescent="0.25">
      <c r="A1859" s="19">
        <v>43242</v>
      </c>
      <c r="B1859">
        <v>28.01</v>
      </c>
      <c r="C1859">
        <v>28.66</v>
      </c>
      <c r="D1859">
        <v>27.92</v>
      </c>
      <c r="E1859">
        <v>28.610001</v>
      </c>
      <c r="F1859">
        <v>28.610001</v>
      </c>
      <c r="G1859">
        <v>888600</v>
      </c>
    </row>
    <row r="1860" spans="1:7" x14ac:dyDescent="0.25">
      <c r="A1860" s="19">
        <v>43243</v>
      </c>
      <c r="B1860">
        <v>29.450001</v>
      </c>
      <c r="C1860">
        <v>29.85</v>
      </c>
      <c r="D1860">
        <v>27.950001</v>
      </c>
      <c r="E1860">
        <v>28.09</v>
      </c>
      <c r="F1860">
        <v>28.09</v>
      </c>
      <c r="G1860">
        <v>1046200</v>
      </c>
    </row>
    <row r="1861" spans="1:7" x14ac:dyDescent="0.25">
      <c r="A1861" s="19">
        <v>43244</v>
      </c>
      <c r="B1861">
        <v>28.200001</v>
      </c>
      <c r="C1861">
        <v>29.440000999999999</v>
      </c>
      <c r="D1861">
        <v>27.799999</v>
      </c>
      <c r="E1861">
        <v>27.93</v>
      </c>
      <c r="F1861">
        <v>27.93</v>
      </c>
      <c r="G1861">
        <v>1710900</v>
      </c>
    </row>
    <row r="1862" spans="1:7" x14ac:dyDescent="0.25">
      <c r="A1862" s="19">
        <v>43245</v>
      </c>
      <c r="B1862">
        <v>28.360001</v>
      </c>
      <c r="C1862">
        <v>28.549999</v>
      </c>
      <c r="D1862">
        <v>27.75</v>
      </c>
      <c r="E1862">
        <v>28.290001</v>
      </c>
      <c r="F1862">
        <v>28.290001</v>
      </c>
      <c r="G1862">
        <v>1017800</v>
      </c>
    </row>
    <row r="1863" spans="1:7" x14ac:dyDescent="0.25">
      <c r="A1863" s="19">
        <v>43249</v>
      </c>
      <c r="B1863">
        <v>29.6</v>
      </c>
      <c r="C1863">
        <v>32.659999999999997</v>
      </c>
      <c r="D1863">
        <v>28.98</v>
      </c>
      <c r="E1863">
        <v>31.709999</v>
      </c>
      <c r="F1863">
        <v>31.709999</v>
      </c>
      <c r="G1863">
        <v>3049600</v>
      </c>
    </row>
    <row r="1864" spans="1:7" x14ac:dyDescent="0.25">
      <c r="A1864" s="19">
        <v>43250</v>
      </c>
      <c r="B1864">
        <v>30.85</v>
      </c>
      <c r="C1864">
        <v>30.950001</v>
      </c>
      <c r="D1864">
        <v>29.799999</v>
      </c>
      <c r="E1864">
        <v>30.16</v>
      </c>
      <c r="F1864">
        <v>30.16</v>
      </c>
      <c r="G1864">
        <v>1272600</v>
      </c>
    </row>
    <row r="1865" spans="1:7" x14ac:dyDescent="0.25">
      <c r="A1865" s="19">
        <v>43251</v>
      </c>
      <c r="B1865">
        <v>30.389999</v>
      </c>
      <c r="C1865">
        <v>31.34</v>
      </c>
      <c r="D1865">
        <v>30.07</v>
      </c>
      <c r="E1865">
        <v>30.559999000000001</v>
      </c>
      <c r="F1865">
        <v>30.559999000000001</v>
      </c>
      <c r="G1865">
        <v>1899400</v>
      </c>
    </row>
    <row r="1866" spans="1:7" x14ac:dyDescent="0.25">
      <c r="A1866" s="19">
        <v>43252</v>
      </c>
      <c r="B1866">
        <v>29.299999</v>
      </c>
      <c r="C1866">
        <v>29.389999</v>
      </c>
      <c r="D1866">
        <v>28.790001</v>
      </c>
      <c r="E1866">
        <v>29.280000999999999</v>
      </c>
      <c r="F1866">
        <v>29.280000999999999</v>
      </c>
      <c r="G1866">
        <v>1442100</v>
      </c>
    </row>
    <row r="1867" spans="1:7" x14ac:dyDescent="0.25">
      <c r="A1867" s="19">
        <v>43255</v>
      </c>
      <c r="B1867">
        <v>28.620000999999998</v>
      </c>
      <c r="C1867">
        <v>28.719999000000001</v>
      </c>
      <c r="D1867">
        <v>27.99</v>
      </c>
      <c r="E1867">
        <v>28.049999</v>
      </c>
      <c r="F1867">
        <v>28.049999</v>
      </c>
      <c r="G1867">
        <v>822700</v>
      </c>
    </row>
    <row r="1868" spans="1:7" x14ac:dyDescent="0.25">
      <c r="A1868" s="19">
        <v>43256</v>
      </c>
      <c r="B1868">
        <v>28.040001</v>
      </c>
      <c r="C1868">
        <v>28.35</v>
      </c>
      <c r="D1868">
        <v>27.65</v>
      </c>
      <c r="E1868">
        <v>27.74</v>
      </c>
      <c r="F1868">
        <v>27.74</v>
      </c>
      <c r="G1868">
        <v>825700</v>
      </c>
    </row>
    <row r="1869" spans="1:7" x14ac:dyDescent="0.25">
      <c r="A1869" s="19">
        <v>43257</v>
      </c>
      <c r="B1869">
        <v>27.5</v>
      </c>
      <c r="C1869">
        <v>27.6</v>
      </c>
      <c r="D1869">
        <v>26.639999</v>
      </c>
      <c r="E1869">
        <v>26.68</v>
      </c>
      <c r="F1869">
        <v>26.68</v>
      </c>
      <c r="G1869">
        <v>1012900</v>
      </c>
    </row>
    <row r="1870" spans="1:7" x14ac:dyDescent="0.25">
      <c r="A1870" s="19">
        <v>43258</v>
      </c>
      <c r="B1870">
        <v>26.540001</v>
      </c>
      <c r="C1870">
        <v>28</v>
      </c>
      <c r="D1870">
        <v>26.5</v>
      </c>
      <c r="E1870">
        <v>27.07</v>
      </c>
      <c r="F1870">
        <v>27.07</v>
      </c>
      <c r="G1870">
        <v>1565900</v>
      </c>
    </row>
    <row r="1871" spans="1:7" x14ac:dyDescent="0.25">
      <c r="A1871" s="19">
        <v>43259</v>
      </c>
      <c r="B1871">
        <v>27.610001</v>
      </c>
      <c r="C1871">
        <v>27.700001</v>
      </c>
      <c r="D1871">
        <v>26.76</v>
      </c>
      <c r="E1871">
        <v>26.889999</v>
      </c>
      <c r="F1871">
        <v>26.889999</v>
      </c>
      <c r="G1871">
        <v>1202100</v>
      </c>
    </row>
    <row r="1872" spans="1:7" x14ac:dyDescent="0.25">
      <c r="A1872" s="19">
        <v>43262</v>
      </c>
      <c r="B1872">
        <v>26.959999</v>
      </c>
      <c r="C1872">
        <v>27.049999</v>
      </c>
      <c r="D1872">
        <v>26.35</v>
      </c>
      <c r="E1872">
        <v>26.52</v>
      </c>
      <c r="F1872">
        <v>26.52</v>
      </c>
      <c r="G1872">
        <v>1152300</v>
      </c>
    </row>
    <row r="1873" spans="1:7" x14ac:dyDescent="0.25">
      <c r="A1873" s="19">
        <v>43263</v>
      </c>
      <c r="B1873">
        <v>26.299999</v>
      </c>
      <c r="C1873">
        <v>26.76</v>
      </c>
      <c r="D1873">
        <v>26.15</v>
      </c>
      <c r="E1873">
        <v>26.4</v>
      </c>
      <c r="F1873">
        <v>26.4</v>
      </c>
      <c r="G1873">
        <v>681800</v>
      </c>
    </row>
    <row r="1874" spans="1:7" x14ac:dyDescent="0.25">
      <c r="A1874" s="19">
        <v>43264</v>
      </c>
      <c r="B1874">
        <v>26.07</v>
      </c>
      <c r="C1874">
        <v>26.780000999999999</v>
      </c>
      <c r="D1874">
        <v>25.969999000000001</v>
      </c>
      <c r="E1874">
        <v>26.75</v>
      </c>
      <c r="F1874">
        <v>26.75</v>
      </c>
      <c r="G1874">
        <v>939300</v>
      </c>
    </row>
    <row r="1875" spans="1:7" x14ac:dyDescent="0.25">
      <c r="A1875" s="19">
        <v>43265</v>
      </c>
      <c r="B1875">
        <v>25.99</v>
      </c>
      <c r="C1875">
        <v>26.27</v>
      </c>
      <c r="D1875">
        <v>25.540001</v>
      </c>
      <c r="E1875">
        <v>25.9</v>
      </c>
      <c r="F1875">
        <v>25.9</v>
      </c>
      <c r="G1875">
        <v>1482800</v>
      </c>
    </row>
    <row r="1876" spans="1:7" x14ac:dyDescent="0.25">
      <c r="A1876" s="19">
        <v>43266</v>
      </c>
      <c r="B1876">
        <v>26.379999000000002</v>
      </c>
      <c r="C1876">
        <v>26.85</v>
      </c>
      <c r="D1876">
        <v>26.02</v>
      </c>
      <c r="E1876">
        <v>26.120000999999998</v>
      </c>
      <c r="F1876">
        <v>26.120000999999998</v>
      </c>
      <c r="G1876">
        <v>1315100</v>
      </c>
    </row>
    <row r="1877" spans="1:7" x14ac:dyDescent="0.25">
      <c r="A1877" s="19">
        <v>43269</v>
      </c>
      <c r="B1877">
        <v>26.879999000000002</v>
      </c>
      <c r="C1877">
        <v>27.26</v>
      </c>
      <c r="D1877">
        <v>25.74</v>
      </c>
      <c r="E1877">
        <v>25.790001</v>
      </c>
      <c r="F1877">
        <v>25.790001</v>
      </c>
      <c r="G1877">
        <v>1227500</v>
      </c>
    </row>
    <row r="1878" spans="1:7" x14ac:dyDescent="0.25">
      <c r="A1878" s="19">
        <v>43270</v>
      </c>
      <c r="B1878">
        <v>27.52</v>
      </c>
      <c r="C1878">
        <v>27.99</v>
      </c>
      <c r="D1878">
        <v>26.780000999999999</v>
      </c>
      <c r="E1878">
        <v>27.040001</v>
      </c>
      <c r="F1878">
        <v>27.040001</v>
      </c>
      <c r="G1878">
        <v>2040300</v>
      </c>
    </row>
    <row r="1879" spans="1:7" x14ac:dyDescent="0.25">
      <c r="A1879" s="19">
        <v>43271</v>
      </c>
      <c r="B1879">
        <v>26.5</v>
      </c>
      <c r="C1879">
        <v>26.57</v>
      </c>
      <c r="D1879">
        <v>26.129999000000002</v>
      </c>
      <c r="E1879">
        <v>26.440000999999999</v>
      </c>
      <c r="F1879">
        <v>26.440000999999999</v>
      </c>
      <c r="G1879">
        <v>1117200</v>
      </c>
    </row>
    <row r="1880" spans="1:7" x14ac:dyDescent="0.25">
      <c r="A1880" s="19">
        <v>43272</v>
      </c>
      <c r="B1880">
        <v>26.6</v>
      </c>
      <c r="C1880">
        <v>28.74</v>
      </c>
      <c r="D1880">
        <v>26.58</v>
      </c>
      <c r="E1880">
        <v>28.18</v>
      </c>
      <c r="F1880">
        <v>28.18</v>
      </c>
      <c r="G1880">
        <v>2124200</v>
      </c>
    </row>
    <row r="1881" spans="1:7" x14ac:dyDescent="0.25">
      <c r="A1881" s="19">
        <v>43273</v>
      </c>
      <c r="B1881">
        <v>27.25</v>
      </c>
      <c r="C1881">
        <v>27.690000999999999</v>
      </c>
      <c r="D1881">
        <v>27</v>
      </c>
      <c r="E1881">
        <v>27.42</v>
      </c>
      <c r="F1881">
        <v>27.42</v>
      </c>
      <c r="G1881">
        <v>1050700</v>
      </c>
    </row>
    <row r="1882" spans="1:7" x14ac:dyDescent="0.25">
      <c r="A1882" s="19">
        <v>43276</v>
      </c>
      <c r="B1882">
        <v>28.23</v>
      </c>
      <c r="C1882">
        <v>32.790000999999997</v>
      </c>
      <c r="D1882">
        <v>28.23</v>
      </c>
      <c r="E1882">
        <v>31.42</v>
      </c>
      <c r="F1882">
        <v>31.42</v>
      </c>
      <c r="G1882">
        <v>3728800</v>
      </c>
    </row>
    <row r="1883" spans="1:7" x14ac:dyDescent="0.25">
      <c r="A1883" s="19">
        <v>43277</v>
      </c>
      <c r="B1883">
        <v>30.139999</v>
      </c>
      <c r="C1883">
        <v>31.24</v>
      </c>
      <c r="D1883">
        <v>29.49</v>
      </c>
      <c r="E1883">
        <v>30.129999000000002</v>
      </c>
      <c r="F1883">
        <v>30.129999000000002</v>
      </c>
      <c r="G1883">
        <v>1819600</v>
      </c>
    </row>
    <row r="1884" spans="1:7" x14ac:dyDescent="0.25">
      <c r="A1884" s="19">
        <v>43278</v>
      </c>
      <c r="B1884">
        <v>29.83</v>
      </c>
      <c r="C1884">
        <v>32.529998999999997</v>
      </c>
      <c r="D1884">
        <v>29.059999000000001</v>
      </c>
      <c r="E1884">
        <v>31.85</v>
      </c>
      <c r="F1884">
        <v>31.85</v>
      </c>
      <c r="G1884">
        <v>2535800</v>
      </c>
    </row>
    <row r="1885" spans="1:7" x14ac:dyDescent="0.25">
      <c r="A1885" s="19">
        <v>43279</v>
      </c>
      <c r="B1885">
        <v>32.07</v>
      </c>
      <c r="C1885">
        <v>33.419998</v>
      </c>
      <c r="D1885">
        <v>30.92</v>
      </c>
      <c r="E1885">
        <v>31.370000999999998</v>
      </c>
      <c r="F1885">
        <v>31.370000999999998</v>
      </c>
      <c r="G1885">
        <v>2433700</v>
      </c>
    </row>
    <row r="1886" spans="1:7" x14ac:dyDescent="0.25">
      <c r="A1886" s="19">
        <v>43280</v>
      </c>
      <c r="B1886">
        <v>30.280000999999999</v>
      </c>
      <c r="C1886">
        <v>30.57</v>
      </c>
      <c r="D1886">
        <v>29.51</v>
      </c>
      <c r="E1886">
        <v>30.52</v>
      </c>
      <c r="F1886">
        <v>30.52</v>
      </c>
      <c r="G1886">
        <v>1856000</v>
      </c>
    </row>
    <row r="1887" spans="1:7" x14ac:dyDescent="0.25">
      <c r="A1887" s="19">
        <v>43283</v>
      </c>
      <c r="B1887">
        <v>32</v>
      </c>
      <c r="C1887">
        <v>32.360000999999997</v>
      </c>
      <c r="D1887">
        <v>30.549999</v>
      </c>
      <c r="E1887">
        <v>30.67</v>
      </c>
      <c r="F1887">
        <v>30.67</v>
      </c>
      <c r="G1887">
        <v>1488100</v>
      </c>
    </row>
    <row r="1888" spans="1:7" x14ac:dyDescent="0.25">
      <c r="A1888" s="19">
        <v>43284</v>
      </c>
      <c r="B1888">
        <v>29.93</v>
      </c>
      <c r="C1888">
        <v>31.16</v>
      </c>
      <c r="D1888">
        <v>29.690000999999999</v>
      </c>
      <c r="E1888">
        <v>30.91</v>
      </c>
      <c r="F1888">
        <v>30.91</v>
      </c>
      <c r="G1888">
        <v>1017200</v>
      </c>
    </row>
    <row r="1889" spans="1:7" x14ac:dyDescent="0.25">
      <c r="A1889" s="19">
        <v>43286</v>
      </c>
      <c r="B1889">
        <v>30.08</v>
      </c>
      <c r="C1889">
        <v>30.889999</v>
      </c>
      <c r="D1889">
        <v>29.74</v>
      </c>
      <c r="E1889">
        <v>29.77</v>
      </c>
      <c r="F1889">
        <v>29.77</v>
      </c>
      <c r="G1889">
        <v>1712000</v>
      </c>
    </row>
    <row r="1890" spans="1:7" x14ac:dyDescent="0.25">
      <c r="A1890" s="19">
        <v>43287</v>
      </c>
      <c r="B1890">
        <v>29.790001</v>
      </c>
      <c r="C1890">
        <v>29.84</v>
      </c>
      <c r="D1890">
        <v>28.16</v>
      </c>
      <c r="E1890">
        <v>28.280000999999999</v>
      </c>
      <c r="F1890">
        <v>28.280000999999999</v>
      </c>
      <c r="G1890">
        <v>1857300</v>
      </c>
    </row>
    <row r="1891" spans="1:7" x14ac:dyDescent="0.25">
      <c r="A1891" s="19">
        <v>43290</v>
      </c>
      <c r="B1891">
        <v>27.51</v>
      </c>
      <c r="C1891">
        <v>27.530000999999999</v>
      </c>
      <c r="D1891">
        <v>26.59</v>
      </c>
      <c r="E1891">
        <v>26.76</v>
      </c>
      <c r="F1891">
        <v>26.76</v>
      </c>
      <c r="G1891">
        <v>2142800</v>
      </c>
    </row>
    <row r="1892" spans="1:7" x14ac:dyDescent="0.25">
      <c r="A1892" s="19">
        <v>43291</v>
      </c>
      <c r="B1892">
        <v>26.530000999999999</v>
      </c>
      <c r="C1892">
        <v>27.040001</v>
      </c>
      <c r="D1892">
        <v>26.190000999999999</v>
      </c>
      <c r="E1892">
        <v>26.26</v>
      </c>
      <c r="F1892">
        <v>26.26</v>
      </c>
      <c r="G1892">
        <v>2476400</v>
      </c>
    </row>
    <row r="1893" spans="1:7" x14ac:dyDescent="0.25">
      <c r="A1893" s="19">
        <v>43292</v>
      </c>
      <c r="B1893">
        <v>27.540001</v>
      </c>
      <c r="C1893">
        <v>27.620000999999998</v>
      </c>
      <c r="D1893">
        <v>26.75</v>
      </c>
      <c r="E1893">
        <v>27.139999</v>
      </c>
      <c r="F1893">
        <v>27.139999</v>
      </c>
      <c r="G1893">
        <v>1987200</v>
      </c>
    </row>
    <row r="1894" spans="1:7" x14ac:dyDescent="0.25">
      <c r="A1894" s="19">
        <v>43293</v>
      </c>
      <c r="B1894">
        <v>26.58</v>
      </c>
      <c r="C1894">
        <v>26.940000999999999</v>
      </c>
      <c r="D1894">
        <v>26.16</v>
      </c>
      <c r="E1894">
        <v>26.190000999999999</v>
      </c>
      <c r="F1894">
        <v>26.190000999999999</v>
      </c>
      <c r="G1894">
        <v>1680500</v>
      </c>
    </row>
    <row r="1895" spans="1:7" x14ac:dyDescent="0.25">
      <c r="A1895" s="19">
        <v>43294</v>
      </c>
      <c r="B1895">
        <v>26.469999000000001</v>
      </c>
      <c r="C1895">
        <v>26.68</v>
      </c>
      <c r="D1895">
        <v>25.860001</v>
      </c>
      <c r="E1895">
        <v>25.92</v>
      </c>
      <c r="F1895">
        <v>25.92</v>
      </c>
      <c r="G1895">
        <v>1580000</v>
      </c>
    </row>
    <row r="1896" spans="1:7" x14ac:dyDescent="0.25">
      <c r="A1896" s="19">
        <v>43297</v>
      </c>
      <c r="B1896">
        <v>25.799999</v>
      </c>
      <c r="C1896">
        <v>26.209999</v>
      </c>
      <c r="D1896">
        <v>25.57</v>
      </c>
      <c r="E1896">
        <v>25.75</v>
      </c>
      <c r="F1896">
        <v>25.75</v>
      </c>
      <c r="G1896">
        <v>1446800</v>
      </c>
    </row>
    <row r="1897" spans="1:7" x14ac:dyDescent="0.25">
      <c r="A1897" s="19">
        <v>43298</v>
      </c>
      <c r="B1897">
        <v>26.15</v>
      </c>
      <c r="C1897">
        <v>26.23</v>
      </c>
      <c r="D1897">
        <v>25.15</v>
      </c>
      <c r="E1897">
        <v>25.450001</v>
      </c>
      <c r="F1897">
        <v>25.450001</v>
      </c>
      <c r="G1897">
        <v>1471300</v>
      </c>
    </row>
    <row r="1898" spans="1:7" x14ac:dyDescent="0.25">
      <c r="A1898" s="19">
        <v>43299</v>
      </c>
      <c r="B1898">
        <v>25.17</v>
      </c>
      <c r="C1898">
        <v>25.82</v>
      </c>
      <c r="D1898">
        <v>24.959999</v>
      </c>
      <c r="E1898">
        <v>25.23</v>
      </c>
      <c r="F1898">
        <v>25.23</v>
      </c>
      <c r="G1898">
        <v>1397300</v>
      </c>
    </row>
    <row r="1899" spans="1:7" x14ac:dyDescent="0.25">
      <c r="A1899" s="19">
        <v>43300</v>
      </c>
      <c r="B1899">
        <v>25.709999</v>
      </c>
      <c r="C1899">
        <v>26.030000999999999</v>
      </c>
      <c r="D1899">
        <v>25.33</v>
      </c>
      <c r="E1899">
        <v>25.719999000000001</v>
      </c>
      <c r="F1899">
        <v>25.719999000000001</v>
      </c>
      <c r="G1899">
        <v>1214300</v>
      </c>
    </row>
    <row r="1900" spans="1:7" x14ac:dyDescent="0.25">
      <c r="A1900" s="19">
        <v>43301</v>
      </c>
      <c r="B1900">
        <v>26.110001</v>
      </c>
      <c r="C1900">
        <v>26.15</v>
      </c>
      <c r="D1900">
        <v>25.51</v>
      </c>
      <c r="E1900">
        <v>25.809999000000001</v>
      </c>
      <c r="F1900">
        <v>25.809999000000001</v>
      </c>
      <c r="G1900">
        <v>1506900</v>
      </c>
    </row>
    <row r="1901" spans="1:7" x14ac:dyDescent="0.25">
      <c r="A1901" s="19">
        <v>43304</v>
      </c>
      <c r="B1901">
        <v>25.84</v>
      </c>
      <c r="C1901">
        <v>26.23</v>
      </c>
      <c r="D1901">
        <v>25.49</v>
      </c>
      <c r="E1901">
        <v>25.709999</v>
      </c>
      <c r="F1901">
        <v>25.709999</v>
      </c>
      <c r="G1901">
        <v>796200</v>
      </c>
    </row>
    <row r="1902" spans="1:7" x14ac:dyDescent="0.25">
      <c r="A1902" s="19">
        <v>43305</v>
      </c>
      <c r="B1902">
        <v>24.99</v>
      </c>
      <c r="C1902">
        <v>26.200001</v>
      </c>
      <c r="D1902">
        <v>24.9</v>
      </c>
      <c r="E1902">
        <v>25.200001</v>
      </c>
      <c r="F1902">
        <v>25.200001</v>
      </c>
      <c r="G1902">
        <v>1920500</v>
      </c>
    </row>
    <row r="1903" spans="1:7" x14ac:dyDescent="0.25">
      <c r="A1903" s="19">
        <v>43306</v>
      </c>
      <c r="B1903">
        <v>25.52</v>
      </c>
      <c r="C1903">
        <v>25.629999000000002</v>
      </c>
      <c r="D1903">
        <v>24.879999000000002</v>
      </c>
      <c r="E1903">
        <v>25.120000999999998</v>
      </c>
      <c r="F1903">
        <v>25.120000999999998</v>
      </c>
      <c r="G1903">
        <v>1432600</v>
      </c>
    </row>
    <row r="1904" spans="1:7" x14ac:dyDescent="0.25">
      <c r="A1904" s="19">
        <v>43307</v>
      </c>
      <c r="B1904">
        <v>25.16</v>
      </c>
      <c r="C1904">
        <v>25.52</v>
      </c>
      <c r="D1904">
        <v>24.91</v>
      </c>
      <c r="E1904">
        <v>25.190000999999999</v>
      </c>
      <c r="F1904">
        <v>25.190000999999999</v>
      </c>
      <c r="G1904">
        <v>1010000</v>
      </c>
    </row>
    <row r="1905" spans="1:7" x14ac:dyDescent="0.25">
      <c r="A1905" s="19">
        <v>43308</v>
      </c>
      <c r="B1905">
        <v>24.98</v>
      </c>
      <c r="C1905">
        <v>26.65</v>
      </c>
      <c r="D1905">
        <v>24.959999</v>
      </c>
      <c r="E1905">
        <v>25.889999</v>
      </c>
      <c r="F1905">
        <v>25.889999</v>
      </c>
      <c r="G1905">
        <v>2142600</v>
      </c>
    </row>
    <row r="1906" spans="1:7" x14ac:dyDescent="0.25">
      <c r="A1906" s="19">
        <v>43311</v>
      </c>
      <c r="B1906">
        <v>25.719999000000001</v>
      </c>
      <c r="C1906">
        <v>26.950001</v>
      </c>
      <c r="D1906">
        <v>25.65</v>
      </c>
      <c r="E1906">
        <v>26.620000999999998</v>
      </c>
      <c r="F1906">
        <v>26.620000999999998</v>
      </c>
      <c r="G1906">
        <v>1956700</v>
      </c>
    </row>
    <row r="1907" spans="1:7" x14ac:dyDescent="0.25">
      <c r="A1907" s="19">
        <v>43312</v>
      </c>
      <c r="B1907">
        <v>26</v>
      </c>
      <c r="C1907">
        <v>26.25</v>
      </c>
      <c r="D1907">
        <v>25.719999000000001</v>
      </c>
      <c r="E1907">
        <v>25.879999000000002</v>
      </c>
      <c r="F1907">
        <v>25.879999000000002</v>
      </c>
      <c r="G1907">
        <v>1180500</v>
      </c>
    </row>
    <row r="1908" spans="1:7" x14ac:dyDescent="0.25">
      <c r="A1908" s="19">
        <v>43313</v>
      </c>
      <c r="B1908">
        <v>25.559999000000001</v>
      </c>
      <c r="C1908">
        <v>25.879999000000002</v>
      </c>
      <c r="D1908">
        <v>25.209999</v>
      </c>
      <c r="E1908">
        <v>25.65</v>
      </c>
      <c r="F1908">
        <v>25.65</v>
      </c>
      <c r="G1908">
        <v>1567200</v>
      </c>
    </row>
    <row r="1909" spans="1:7" x14ac:dyDescent="0.25">
      <c r="A1909" s="19">
        <v>43314</v>
      </c>
      <c r="B1909">
        <v>26.559999000000001</v>
      </c>
      <c r="C1909">
        <v>26.780000999999999</v>
      </c>
      <c r="D1909">
        <v>25.23</v>
      </c>
      <c r="E1909">
        <v>25.379999000000002</v>
      </c>
      <c r="F1909">
        <v>25.379999000000002</v>
      </c>
      <c r="G1909">
        <v>1810500</v>
      </c>
    </row>
    <row r="1910" spans="1:7" x14ac:dyDescent="0.25">
      <c r="A1910" s="19">
        <v>43315</v>
      </c>
      <c r="B1910">
        <v>25.219999000000001</v>
      </c>
      <c r="C1910">
        <v>25.379999000000002</v>
      </c>
      <c r="D1910">
        <v>24.719999000000001</v>
      </c>
      <c r="E1910">
        <v>24.99</v>
      </c>
      <c r="F1910">
        <v>24.99</v>
      </c>
      <c r="G1910">
        <v>1583500</v>
      </c>
    </row>
    <row r="1911" spans="1:7" x14ac:dyDescent="0.25">
      <c r="A1911" s="19">
        <v>43318</v>
      </c>
      <c r="B1911">
        <v>24.799999</v>
      </c>
      <c r="C1911">
        <v>24.9</v>
      </c>
      <c r="D1911">
        <v>23.99</v>
      </c>
      <c r="E1911">
        <v>24.01</v>
      </c>
      <c r="F1911">
        <v>24.01</v>
      </c>
      <c r="G1911">
        <v>1411000</v>
      </c>
    </row>
    <row r="1912" spans="1:7" x14ac:dyDescent="0.25">
      <c r="A1912" s="19">
        <v>43319</v>
      </c>
      <c r="B1912">
        <v>23.719999000000001</v>
      </c>
      <c r="C1912">
        <v>23.83</v>
      </c>
      <c r="D1912">
        <v>23.450001</v>
      </c>
      <c r="E1912">
        <v>23.549999</v>
      </c>
      <c r="F1912">
        <v>23.549999</v>
      </c>
      <c r="G1912">
        <v>1238800</v>
      </c>
    </row>
    <row r="1913" spans="1:7" x14ac:dyDescent="0.25">
      <c r="A1913" s="19">
        <v>43320</v>
      </c>
      <c r="B1913">
        <v>23.530000999999999</v>
      </c>
      <c r="C1913">
        <v>23.67</v>
      </c>
      <c r="D1913">
        <v>23.02</v>
      </c>
      <c r="E1913">
        <v>23.200001</v>
      </c>
      <c r="F1913">
        <v>23.200001</v>
      </c>
      <c r="G1913">
        <v>1182500</v>
      </c>
    </row>
    <row r="1914" spans="1:7" x14ac:dyDescent="0.25">
      <c r="A1914" s="19">
        <v>43321</v>
      </c>
      <c r="B1914">
        <v>23.16</v>
      </c>
      <c r="C1914">
        <v>23.540001</v>
      </c>
      <c r="D1914">
        <v>22.93</v>
      </c>
      <c r="E1914">
        <v>23.52</v>
      </c>
      <c r="F1914">
        <v>23.52</v>
      </c>
      <c r="G1914">
        <v>1086300</v>
      </c>
    </row>
    <row r="1915" spans="1:7" x14ac:dyDescent="0.25">
      <c r="A1915" s="19">
        <v>43322</v>
      </c>
      <c r="B1915">
        <v>24.57</v>
      </c>
      <c r="C1915">
        <v>25.209999</v>
      </c>
      <c r="D1915">
        <v>24.209999</v>
      </c>
      <c r="E1915">
        <v>24.67</v>
      </c>
      <c r="F1915">
        <v>24.67</v>
      </c>
      <c r="G1915">
        <v>2996400</v>
      </c>
    </row>
    <row r="1916" spans="1:7" x14ac:dyDescent="0.25">
      <c r="A1916" s="19">
        <v>43325</v>
      </c>
      <c r="B1916">
        <v>24.950001</v>
      </c>
      <c r="C1916">
        <v>26.190000999999999</v>
      </c>
      <c r="D1916">
        <v>24.129999000000002</v>
      </c>
      <c r="E1916">
        <v>26.16</v>
      </c>
      <c r="F1916">
        <v>26.16</v>
      </c>
      <c r="G1916">
        <v>3040700</v>
      </c>
    </row>
    <row r="1917" spans="1:7" x14ac:dyDescent="0.25">
      <c r="A1917" s="19">
        <v>43326</v>
      </c>
      <c r="B1917">
        <v>25.59</v>
      </c>
      <c r="C1917">
        <v>26.030000999999999</v>
      </c>
      <c r="D1917">
        <v>24.790001</v>
      </c>
      <c r="E1917">
        <v>24.809999000000001</v>
      </c>
      <c r="F1917">
        <v>24.809999000000001</v>
      </c>
      <c r="G1917">
        <v>1991000</v>
      </c>
    </row>
    <row r="1918" spans="1:7" x14ac:dyDescent="0.25">
      <c r="A1918" s="19">
        <v>43327</v>
      </c>
      <c r="B1918">
        <v>26.1</v>
      </c>
      <c r="C1918">
        <v>28.08</v>
      </c>
      <c r="D1918">
        <v>26.01</v>
      </c>
      <c r="E1918">
        <v>26.370000999999998</v>
      </c>
      <c r="F1918">
        <v>26.370000999999998</v>
      </c>
      <c r="G1918">
        <v>4914900</v>
      </c>
    </row>
    <row r="1919" spans="1:7" x14ac:dyDescent="0.25">
      <c r="A1919" s="19">
        <v>43328</v>
      </c>
      <c r="B1919">
        <v>25.41</v>
      </c>
      <c r="C1919">
        <v>25.43</v>
      </c>
      <c r="D1919">
        <v>24.57</v>
      </c>
      <c r="E1919">
        <v>24.950001</v>
      </c>
      <c r="F1919">
        <v>24.950001</v>
      </c>
      <c r="G1919">
        <v>2013900</v>
      </c>
    </row>
    <row r="1920" spans="1:7" x14ac:dyDescent="0.25">
      <c r="A1920" s="19">
        <v>43329</v>
      </c>
      <c r="B1920">
        <v>25.209999</v>
      </c>
      <c r="C1920">
        <v>25.49</v>
      </c>
      <c r="D1920">
        <v>24.200001</v>
      </c>
      <c r="E1920">
        <v>24.299999</v>
      </c>
      <c r="F1920">
        <v>24.299999</v>
      </c>
      <c r="G1920">
        <v>2276000</v>
      </c>
    </row>
    <row r="1921" spans="1:7" x14ac:dyDescent="0.25">
      <c r="A1921" s="19">
        <v>43332</v>
      </c>
      <c r="B1921">
        <v>23.790001</v>
      </c>
      <c r="C1921">
        <v>24.030000999999999</v>
      </c>
      <c r="D1921">
        <v>23.639999</v>
      </c>
      <c r="E1921">
        <v>23.83</v>
      </c>
      <c r="F1921">
        <v>23.83</v>
      </c>
      <c r="G1921">
        <v>2126400</v>
      </c>
    </row>
    <row r="1922" spans="1:7" x14ac:dyDescent="0.25">
      <c r="A1922" s="19">
        <v>43333</v>
      </c>
      <c r="B1922">
        <v>23.68</v>
      </c>
      <c r="C1922">
        <v>24.34</v>
      </c>
      <c r="D1922">
        <v>23.52</v>
      </c>
      <c r="E1922">
        <v>24.34</v>
      </c>
      <c r="F1922">
        <v>24.34</v>
      </c>
      <c r="G1922">
        <v>1811200</v>
      </c>
    </row>
    <row r="1923" spans="1:7" x14ac:dyDescent="0.25">
      <c r="A1923" s="19">
        <v>43334</v>
      </c>
      <c r="B1923">
        <v>24.309999000000001</v>
      </c>
      <c r="C1923">
        <v>24.34</v>
      </c>
      <c r="D1923">
        <v>23.799999</v>
      </c>
      <c r="E1923">
        <v>24.040001</v>
      </c>
      <c r="F1923">
        <v>24.040001</v>
      </c>
      <c r="G1923">
        <v>1586100</v>
      </c>
    </row>
    <row r="1924" spans="1:7" x14ac:dyDescent="0.25">
      <c r="A1924" s="19">
        <v>43335</v>
      </c>
      <c r="B1924">
        <v>23.809999000000001</v>
      </c>
      <c r="C1924">
        <v>24.280000999999999</v>
      </c>
      <c r="D1924">
        <v>23.52</v>
      </c>
      <c r="E1924">
        <v>23.860001</v>
      </c>
      <c r="F1924">
        <v>23.860001</v>
      </c>
      <c r="G1924">
        <v>2185000</v>
      </c>
    </row>
    <row r="1925" spans="1:7" x14ac:dyDescent="0.25">
      <c r="A1925" s="19">
        <v>43336</v>
      </c>
      <c r="B1925">
        <v>23.559999000000001</v>
      </c>
      <c r="C1925">
        <v>23.82</v>
      </c>
      <c r="D1925">
        <v>23.379999000000002</v>
      </c>
      <c r="E1925">
        <v>23.74</v>
      </c>
      <c r="F1925">
        <v>23.74</v>
      </c>
      <c r="G1925">
        <v>1559400</v>
      </c>
    </row>
    <row r="1926" spans="1:7" x14ac:dyDescent="0.25">
      <c r="A1926" s="19">
        <v>43339</v>
      </c>
      <c r="B1926">
        <v>23.41</v>
      </c>
      <c r="C1926">
        <v>23.83</v>
      </c>
      <c r="D1926">
        <v>23.35</v>
      </c>
      <c r="E1926">
        <v>23.82</v>
      </c>
      <c r="F1926">
        <v>23.82</v>
      </c>
      <c r="G1926">
        <v>1261100</v>
      </c>
    </row>
    <row r="1927" spans="1:7" x14ac:dyDescent="0.25">
      <c r="A1927" s="19">
        <v>43340</v>
      </c>
      <c r="B1927">
        <v>23.610001</v>
      </c>
      <c r="C1927">
        <v>24.059999000000001</v>
      </c>
      <c r="D1927">
        <v>23.530000999999999</v>
      </c>
      <c r="E1927">
        <v>23.790001</v>
      </c>
      <c r="F1927">
        <v>23.790001</v>
      </c>
      <c r="G1927">
        <v>1368200</v>
      </c>
    </row>
    <row r="1928" spans="1:7" x14ac:dyDescent="0.25">
      <c r="A1928" s="19">
        <v>43341</v>
      </c>
      <c r="B1928">
        <v>23.780000999999999</v>
      </c>
      <c r="C1928">
        <v>24.02</v>
      </c>
      <c r="D1928">
        <v>23.52</v>
      </c>
      <c r="E1928">
        <v>23.790001</v>
      </c>
      <c r="F1928">
        <v>23.790001</v>
      </c>
      <c r="G1928">
        <v>1122300</v>
      </c>
    </row>
    <row r="1929" spans="1:7" x14ac:dyDescent="0.25">
      <c r="A1929" s="19">
        <v>43342</v>
      </c>
      <c r="B1929">
        <v>23.83</v>
      </c>
      <c r="C1929">
        <v>24.68</v>
      </c>
      <c r="D1929">
        <v>23.6</v>
      </c>
      <c r="E1929">
        <v>24.280000999999999</v>
      </c>
      <c r="F1929">
        <v>24.280000999999999</v>
      </c>
      <c r="G1929">
        <v>1859800</v>
      </c>
    </row>
    <row r="1930" spans="1:7" x14ac:dyDescent="0.25">
      <c r="A1930" s="19">
        <v>43343</v>
      </c>
      <c r="B1930">
        <v>24.540001</v>
      </c>
      <c r="C1930">
        <v>24.629999000000002</v>
      </c>
      <c r="D1930">
        <v>23.780000999999999</v>
      </c>
      <c r="E1930">
        <v>23.940000999999999</v>
      </c>
      <c r="F1930">
        <v>23.940000999999999</v>
      </c>
      <c r="G1930">
        <v>1790200</v>
      </c>
    </row>
    <row r="1931" spans="1:7" x14ac:dyDescent="0.25">
      <c r="A1931" s="19">
        <v>43347</v>
      </c>
      <c r="B1931">
        <v>24.09</v>
      </c>
      <c r="C1931">
        <v>24.780000999999999</v>
      </c>
      <c r="D1931">
        <v>24.01</v>
      </c>
      <c r="E1931">
        <v>24.049999</v>
      </c>
      <c r="F1931">
        <v>24.049999</v>
      </c>
      <c r="G1931">
        <v>1604800</v>
      </c>
    </row>
    <row r="1932" spans="1:7" x14ac:dyDescent="0.25">
      <c r="A1932" s="19">
        <v>43348</v>
      </c>
      <c r="B1932">
        <v>24.309999000000001</v>
      </c>
      <c r="C1932">
        <v>24.940000999999999</v>
      </c>
      <c r="D1932">
        <v>24.1</v>
      </c>
      <c r="E1932">
        <v>24.26</v>
      </c>
      <c r="F1932">
        <v>24.26</v>
      </c>
      <c r="G1932">
        <v>1541900</v>
      </c>
    </row>
    <row r="1933" spans="1:7" x14ac:dyDescent="0.25">
      <c r="A1933" s="19">
        <v>43349</v>
      </c>
      <c r="B1933">
        <v>24.290001</v>
      </c>
      <c r="C1933">
        <v>25.51</v>
      </c>
      <c r="D1933">
        <v>24.200001</v>
      </c>
      <c r="E1933">
        <v>25.01</v>
      </c>
      <c r="F1933">
        <v>25.01</v>
      </c>
      <c r="G1933">
        <v>2272200</v>
      </c>
    </row>
    <row r="1934" spans="1:7" x14ac:dyDescent="0.25">
      <c r="A1934" s="19">
        <v>43350</v>
      </c>
      <c r="B1934">
        <v>25.51</v>
      </c>
      <c r="C1934">
        <v>25.82</v>
      </c>
      <c r="D1934">
        <v>24.959999</v>
      </c>
      <c r="E1934">
        <v>25.43</v>
      </c>
      <c r="F1934">
        <v>25.43</v>
      </c>
      <c r="G1934">
        <v>2165600</v>
      </c>
    </row>
    <row r="1935" spans="1:7" x14ac:dyDescent="0.25">
      <c r="A1935" s="19">
        <v>43353</v>
      </c>
      <c r="B1935">
        <v>24.92</v>
      </c>
      <c r="C1935">
        <v>25.02</v>
      </c>
      <c r="D1935">
        <v>24.549999</v>
      </c>
      <c r="E1935">
        <v>24.73</v>
      </c>
      <c r="F1935">
        <v>24.73</v>
      </c>
      <c r="G1935">
        <v>1130000</v>
      </c>
    </row>
    <row r="1936" spans="1:7" x14ac:dyDescent="0.25">
      <c r="A1936" s="19">
        <v>43354</v>
      </c>
      <c r="B1936">
        <v>25.030000999999999</v>
      </c>
      <c r="C1936">
        <v>25.17</v>
      </c>
      <c r="D1936">
        <v>23.93</v>
      </c>
      <c r="E1936">
        <v>23.959999</v>
      </c>
      <c r="F1936">
        <v>23.959999</v>
      </c>
      <c r="G1936">
        <v>1797400</v>
      </c>
    </row>
    <row r="1937" spans="1:7" x14ac:dyDescent="0.25">
      <c r="A1937" s="19">
        <v>43355</v>
      </c>
      <c r="B1937">
        <v>23.92</v>
      </c>
      <c r="C1937">
        <v>24.049999</v>
      </c>
      <c r="D1937">
        <v>23.52</v>
      </c>
      <c r="E1937">
        <v>23.68</v>
      </c>
      <c r="F1937">
        <v>23.68</v>
      </c>
      <c r="G1937">
        <v>1678300</v>
      </c>
    </row>
    <row r="1938" spans="1:7" x14ac:dyDescent="0.25">
      <c r="A1938" s="19">
        <v>43356</v>
      </c>
      <c r="B1938">
        <v>23.17</v>
      </c>
      <c r="C1938">
        <v>23.209999</v>
      </c>
      <c r="D1938">
        <v>22.959999</v>
      </c>
      <c r="E1938">
        <v>22.99</v>
      </c>
      <c r="F1938">
        <v>22.99</v>
      </c>
      <c r="G1938">
        <v>1574000</v>
      </c>
    </row>
    <row r="1939" spans="1:7" x14ac:dyDescent="0.25">
      <c r="A1939" s="19">
        <v>43357</v>
      </c>
      <c r="B1939">
        <v>22.860001</v>
      </c>
      <c r="C1939">
        <v>23.110001</v>
      </c>
      <c r="D1939">
        <v>22.49</v>
      </c>
      <c r="E1939">
        <v>22.549999</v>
      </c>
      <c r="F1939">
        <v>22.549999</v>
      </c>
      <c r="G1939">
        <v>1583800</v>
      </c>
    </row>
    <row r="1940" spans="1:7" x14ac:dyDescent="0.25">
      <c r="A1940" s="19">
        <v>43360</v>
      </c>
      <c r="B1940">
        <v>22.51</v>
      </c>
      <c r="C1940">
        <v>23.25</v>
      </c>
      <c r="D1940">
        <v>22.41</v>
      </c>
      <c r="E1940">
        <v>23.17</v>
      </c>
      <c r="F1940">
        <v>23.17</v>
      </c>
      <c r="G1940">
        <v>2293000</v>
      </c>
    </row>
    <row r="1941" spans="1:7" x14ac:dyDescent="0.25">
      <c r="A1941" s="19">
        <v>43361</v>
      </c>
      <c r="B1941">
        <v>23.01</v>
      </c>
      <c r="C1941">
        <v>23.16</v>
      </c>
      <c r="D1941">
        <v>22.639999</v>
      </c>
      <c r="E1941">
        <v>23.129999000000002</v>
      </c>
      <c r="F1941">
        <v>23.129999000000002</v>
      </c>
      <c r="G1941">
        <v>1329500</v>
      </c>
    </row>
    <row r="1942" spans="1:7" x14ac:dyDescent="0.25">
      <c r="A1942" s="19">
        <v>43362</v>
      </c>
      <c r="B1942">
        <v>22.48</v>
      </c>
      <c r="C1942">
        <v>22.48</v>
      </c>
      <c r="D1942">
        <v>22.110001</v>
      </c>
      <c r="E1942">
        <v>22.299999</v>
      </c>
      <c r="F1942">
        <v>22.299999</v>
      </c>
      <c r="G1942">
        <v>1809800</v>
      </c>
    </row>
    <row r="1943" spans="1:7" x14ac:dyDescent="0.25">
      <c r="A1943" s="19">
        <v>43363</v>
      </c>
      <c r="B1943">
        <v>21.98</v>
      </c>
      <c r="C1943">
        <v>22.07</v>
      </c>
      <c r="D1943">
        <v>21.75</v>
      </c>
      <c r="E1943">
        <v>21.950001</v>
      </c>
      <c r="F1943">
        <v>21.950001</v>
      </c>
      <c r="G1943">
        <v>2017500</v>
      </c>
    </row>
    <row r="1944" spans="1:7" x14ac:dyDescent="0.25">
      <c r="A1944" s="19">
        <v>43364</v>
      </c>
      <c r="B1944">
        <v>21.889999</v>
      </c>
      <c r="C1944">
        <v>22.049999</v>
      </c>
      <c r="D1944">
        <v>21.639999</v>
      </c>
      <c r="E1944">
        <v>21.969999000000001</v>
      </c>
      <c r="F1944">
        <v>21.969999000000001</v>
      </c>
      <c r="G1944">
        <v>1567700</v>
      </c>
    </row>
    <row r="1945" spans="1:7" x14ac:dyDescent="0.25">
      <c r="A1945" s="19">
        <v>43367</v>
      </c>
      <c r="B1945">
        <v>22.1</v>
      </c>
      <c r="C1945">
        <v>22.52</v>
      </c>
      <c r="D1945">
        <v>21.9</v>
      </c>
      <c r="E1945">
        <v>21.969999000000001</v>
      </c>
      <c r="F1945">
        <v>21.969999000000001</v>
      </c>
      <c r="G1945">
        <v>1506200</v>
      </c>
    </row>
    <row r="1946" spans="1:7" x14ac:dyDescent="0.25">
      <c r="A1946" s="19">
        <v>43368</v>
      </c>
      <c r="B1946">
        <v>21.700001</v>
      </c>
      <c r="C1946">
        <v>22.25</v>
      </c>
      <c r="D1946">
        <v>21.6</v>
      </c>
      <c r="E1946">
        <v>22.16</v>
      </c>
      <c r="F1946">
        <v>22.16</v>
      </c>
      <c r="G1946">
        <v>942600</v>
      </c>
    </row>
    <row r="1947" spans="1:7" x14ac:dyDescent="0.25">
      <c r="A1947" s="19">
        <v>43369</v>
      </c>
      <c r="B1947">
        <v>21.92</v>
      </c>
      <c r="C1947">
        <v>22.58</v>
      </c>
      <c r="D1947">
        <v>21.67</v>
      </c>
      <c r="E1947">
        <v>22.379999000000002</v>
      </c>
      <c r="F1947">
        <v>22.379999000000002</v>
      </c>
      <c r="G1947">
        <v>1885600</v>
      </c>
    </row>
    <row r="1948" spans="1:7" x14ac:dyDescent="0.25">
      <c r="A1948" s="19">
        <v>43370</v>
      </c>
      <c r="B1948">
        <v>22.110001</v>
      </c>
      <c r="C1948">
        <v>22.18</v>
      </c>
      <c r="D1948">
        <v>21.83</v>
      </c>
      <c r="E1948">
        <v>21.98</v>
      </c>
      <c r="F1948">
        <v>21.98</v>
      </c>
      <c r="G1948">
        <v>1156600</v>
      </c>
    </row>
    <row r="1949" spans="1:7" x14ac:dyDescent="0.25">
      <c r="A1949" s="19">
        <v>43371</v>
      </c>
      <c r="B1949">
        <v>22.26</v>
      </c>
      <c r="C1949">
        <v>22.35</v>
      </c>
      <c r="D1949">
        <v>21.940000999999999</v>
      </c>
      <c r="E1949">
        <v>21.940000999999999</v>
      </c>
      <c r="F1949">
        <v>21.940000999999999</v>
      </c>
      <c r="G1949">
        <v>1226400</v>
      </c>
    </row>
    <row r="1950" spans="1:7" x14ac:dyDescent="0.25">
      <c r="A1950" s="19">
        <v>43374</v>
      </c>
      <c r="B1950">
        <v>21.4</v>
      </c>
      <c r="C1950">
        <v>22.01</v>
      </c>
      <c r="D1950">
        <v>21.27</v>
      </c>
      <c r="E1950">
        <v>21.709999</v>
      </c>
      <c r="F1950">
        <v>21.709999</v>
      </c>
      <c r="G1950">
        <v>1333700</v>
      </c>
    </row>
    <row r="1951" spans="1:7" x14ac:dyDescent="0.25">
      <c r="A1951" s="19">
        <v>43375</v>
      </c>
      <c r="B1951">
        <v>21.76</v>
      </c>
      <c r="C1951">
        <v>21.959999</v>
      </c>
      <c r="D1951">
        <v>21.49</v>
      </c>
      <c r="E1951">
        <v>21.75</v>
      </c>
      <c r="F1951">
        <v>21.75</v>
      </c>
      <c r="G1951">
        <v>978200</v>
      </c>
    </row>
    <row r="1952" spans="1:7" x14ac:dyDescent="0.25">
      <c r="A1952" s="19">
        <v>43376</v>
      </c>
      <c r="B1952">
        <v>21.459999</v>
      </c>
      <c r="C1952">
        <v>21.85</v>
      </c>
      <c r="D1952">
        <v>21.42</v>
      </c>
      <c r="E1952">
        <v>21.540001</v>
      </c>
      <c r="F1952">
        <v>21.540001</v>
      </c>
      <c r="G1952">
        <v>1348300</v>
      </c>
    </row>
    <row r="1953" spans="1:7" x14ac:dyDescent="0.25">
      <c r="A1953" s="19">
        <v>43377</v>
      </c>
      <c r="B1953">
        <v>21.93</v>
      </c>
      <c r="C1953">
        <v>23.75</v>
      </c>
      <c r="D1953">
        <v>21.93</v>
      </c>
      <c r="E1953">
        <v>22.870000999999998</v>
      </c>
      <c r="F1953">
        <v>22.870000999999998</v>
      </c>
      <c r="G1953">
        <v>3661500</v>
      </c>
    </row>
    <row r="1954" spans="1:7" x14ac:dyDescent="0.25">
      <c r="A1954" s="19">
        <v>43378</v>
      </c>
      <c r="B1954">
        <v>22.620000999999998</v>
      </c>
      <c r="C1954">
        <v>24.65</v>
      </c>
      <c r="D1954">
        <v>22.23</v>
      </c>
      <c r="E1954">
        <v>23.34</v>
      </c>
      <c r="F1954">
        <v>23.34</v>
      </c>
      <c r="G1954">
        <v>5232200</v>
      </c>
    </row>
    <row r="1955" spans="1:7" x14ac:dyDescent="0.25">
      <c r="A1955" s="19">
        <v>43381</v>
      </c>
      <c r="B1955">
        <v>24</v>
      </c>
      <c r="C1955">
        <v>25.139999</v>
      </c>
      <c r="D1955">
        <v>23.450001</v>
      </c>
      <c r="E1955">
        <v>23.59</v>
      </c>
      <c r="F1955">
        <v>23.59</v>
      </c>
      <c r="G1955">
        <v>3950200</v>
      </c>
    </row>
    <row r="1956" spans="1:7" x14ac:dyDescent="0.25">
      <c r="A1956" s="19">
        <v>43382</v>
      </c>
      <c r="B1956">
        <v>24.200001</v>
      </c>
      <c r="C1956">
        <v>24.540001</v>
      </c>
      <c r="D1956">
        <v>23.35</v>
      </c>
      <c r="E1956">
        <v>24.02</v>
      </c>
      <c r="F1956">
        <v>24.02</v>
      </c>
      <c r="G1956">
        <v>3375300</v>
      </c>
    </row>
    <row r="1957" spans="1:7" x14ac:dyDescent="0.25">
      <c r="A1957" s="19">
        <v>43383</v>
      </c>
      <c r="B1957">
        <v>24.440000999999999</v>
      </c>
      <c r="C1957">
        <v>28.290001</v>
      </c>
      <c r="D1957">
        <v>24.43</v>
      </c>
      <c r="E1957">
        <v>27.940000999999999</v>
      </c>
      <c r="F1957">
        <v>27.940000999999999</v>
      </c>
      <c r="G1957">
        <v>7160200</v>
      </c>
    </row>
    <row r="1958" spans="1:7" x14ac:dyDescent="0.25">
      <c r="A1958" s="19">
        <v>43384</v>
      </c>
      <c r="B1958">
        <v>27.6</v>
      </c>
      <c r="C1958">
        <v>31.74</v>
      </c>
      <c r="D1958">
        <v>26.879999000000002</v>
      </c>
      <c r="E1958">
        <v>30.43</v>
      </c>
      <c r="F1958">
        <v>30.43</v>
      </c>
      <c r="G1958">
        <v>11225200</v>
      </c>
    </row>
    <row r="1959" spans="1:7" x14ac:dyDescent="0.25">
      <c r="A1959" s="19">
        <v>43385</v>
      </c>
      <c r="B1959">
        <v>27.5</v>
      </c>
      <c r="C1959">
        <v>30.76</v>
      </c>
      <c r="D1959">
        <v>27.43</v>
      </c>
      <c r="E1959">
        <v>28.01</v>
      </c>
      <c r="F1959">
        <v>28.01</v>
      </c>
      <c r="G1959">
        <v>6674600</v>
      </c>
    </row>
    <row r="1960" spans="1:7" x14ac:dyDescent="0.25">
      <c r="A1960" s="19">
        <v>43388</v>
      </c>
      <c r="B1960">
        <v>28.719999000000001</v>
      </c>
      <c r="C1960">
        <v>29.360001</v>
      </c>
      <c r="D1960">
        <v>27.700001</v>
      </c>
      <c r="E1960">
        <v>28.41</v>
      </c>
      <c r="F1960">
        <v>28.41</v>
      </c>
      <c r="G1960">
        <v>4283300</v>
      </c>
    </row>
    <row r="1961" spans="1:7" x14ac:dyDescent="0.25">
      <c r="A1961" s="19">
        <v>43389</v>
      </c>
      <c r="B1961">
        <v>27.52</v>
      </c>
      <c r="C1961">
        <v>27.809999000000001</v>
      </c>
      <c r="D1961">
        <v>26.299999</v>
      </c>
      <c r="E1961">
        <v>26.440000999999999</v>
      </c>
      <c r="F1961">
        <v>26.440000999999999</v>
      </c>
      <c r="G1961">
        <v>3390700</v>
      </c>
    </row>
    <row r="1962" spans="1:7" x14ac:dyDescent="0.25">
      <c r="A1962" s="19">
        <v>43390</v>
      </c>
      <c r="B1962">
        <v>26.33</v>
      </c>
      <c r="C1962">
        <v>28.24</v>
      </c>
      <c r="D1962">
        <v>26.32</v>
      </c>
      <c r="E1962">
        <v>26.74</v>
      </c>
      <c r="F1962">
        <v>26.74</v>
      </c>
      <c r="G1962">
        <v>3248500</v>
      </c>
    </row>
    <row r="1963" spans="1:7" x14ac:dyDescent="0.25">
      <c r="A1963" s="19">
        <v>43391</v>
      </c>
      <c r="B1963">
        <v>27</v>
      </c>
      <c r="C1963">
        <v>29.469999000000001</v>
      </c>
      <c r="D1963">
        <v>27</v>
      </c>
      <c r="E1963">
        <v>28.530000999999999</v>
      </c>
      <c r="F1963">
        <v>28.530000999999999</v>
      </c>
      <c r="G1963">
        <v>4655300</v>
      </c>
    </row>
    <row r="1964" spans="1:7" x14ac:dyDescent="0.25">
      <c r="A1964" s="19">
        <v>43392</v>
      </c>
      <c r="B1964">
        <v>28.209999</v>
      </c>
      <c r="C1964">
        <v>29.200001</v>
      </c>
      <c r="D1964">
        <v>27.530000999999999</v>
      </c>
      <c r="E1964">
        <v>28.26</v>
      </c>
      <c r="F1964">
        <v>28.26</v>
      </c>
      <c r="G1964">
        <v>2679500</v>
      </c>
    </row>
    <row r="1965" spans="1:7" x14ac:dyDescent="0.25">
      <c r="A1965" s="19">
        <v>43395</v>
      </c>
      <c r="B1965">
        <v>28.02</v>
      </c>
      <c r="C1965">
        <v>29.66</v>
      </c>
      <c r="D1965">
        <v>27.969999000000001</v>
      </c>
      <c r="E1965">
        <v>28.440000999999999</v>
      </c>
      <c r="F1965">
        <v>28.440000999999999</v>
      </c>
      <c r="G1965">
        <v>2445800</v>
      </c>
    </row>
    <row r="1966" spans="1:7" x14ac:dyDescent="0.25">
      <c r="A1966" s="19">
        <v>43396</v>
      </c>
      <c r="B1966">
        <v>30.9</v>
      </c>
      <c r="C1966">
        <v>31.75</v>
      </c>
      <c r="D1966">
        <v>28.99</v>
      </c>
      <c r="E1966">
        <v>29.57</v>
      </c>
      <c r="F1966">
        <v>29.57</v>
      </c>
      <c r="G1966">
        <v>4094700</v>
      </c>
    </row>
    <row r="1967" spans="1:7" x14ac:dyDescent="0.25">
      <c r="A1967" s="19">
        <v>43397</v>
      </c>
      <c r="B1967">
        <v>29.360001</v>
      </c>
      <c r="C1967">
        <v>32.490001999999997</v>
      </c>
      <c r="D1967">
        <v>29.190000999999999</v>
      </c>
      <c r="E1967">
        <v>32.200001</v>
      </c>
      <c r="F1967">
        <v>32.200001</v>
      </c>
      <c r="G1967">
        <v>3343700</v>
      </c>
    </row>
    <row r="1968" spans="1:7" x14ac:dyDescent="0.25">
      <c r="A1968" s="19">
        <v>43398</v>
      </c>
      <c r="B1968">
        <v>31.58</v>
      </c>
      <c r="C1968">
        <v>32.5</v>
      </c>
      <c r="D1968">
        <v>30.530000999999999</v>
      </c>
      <c r="E1968">
        <v>31.16</v>
      </c>
      <c r="F1968">
        <v>31.16</v>
      </c>
      <c r="G1968">
        <v>2966500</v>
      </c>
    </row>
    <row r="1969" spans="1:7" x14ac:dyDescent="0.25">
      <c r="A1969" s="19">
        <v>43399</v>
      </c>
      <c r="B1969">
        <v>33.270000000000003</v>
      </c>
      <c r="C1969">
        <v>34.290000999999997</v>
      </c>
      <c r="D1969">
        <v>31.85</v>
      </c>
      <c r="E1969">
        <v>33.080002</v>
      </c>
      <c r="F1969">
        <v>33.080002</v>
      </c>
      <c r="G1969">
        <v>4881800</v>
      </c>
    </row>
    <row r="1970" spans="1:7" x14ac:dyDescent="0.25">
      <c r="A1970" s="19">
        <v>43402</v>
      </c>
      <c r="B1970">
        <v>31.82</v>
      </c>
      <c r="C1970">
        <v>34.720001000000003</v>
      </c>
      <c r="D1970">
        <v>31.26</v>
      </c>
      <c r="E1970">
        <v>33.119999</v>
      </c>
      <c r="F1970">
        <v>33.119999</v>
      </c>
      <c r="G1970">
        <v>3131300</v>
      </c>
    </row>
    <row r="1971" spans="1:7" x14ac:dyDescent="0.25">
      <c r="A1971" s="19">
        <v>43403</v>
      </c>
      <c r="B1971">
        <v>33.380001</v>
      </c>
      <c r="C1971">
        <v>33.689999</v>
      </c>
      <c r="D1971">
        <v>31.84</v>
      </c>
      <c r="E1971">
        <v>31.99</v>
      </c>
      <c r="F1971">
        <v>31.99</v>
      </c>
      <c r="G1971">
        <v>2449500</v>
      </c>
    </row>
    <row r="1972" spans="1:7" x14ac:dyDescent="0.25">
      <c r="A1972" s="19">
        <v>43404</v>
      </c>
      <c r="B1972">
        <v>31.290001</v>
      </c>
      <c r="C1972">
        <v>31.76</v>
      </c>
      <c r="D1972">
        <v>30.4</v>
      </c>
      <c r="E1972">
        <v>30.950001</v>
      </c>
      <c r="F1972">
        <v>30.950001</v>
      </c>
      <c r="G1972">
        <v>1985300</v>
      </c>
    </row>
    <row r="1973" spans="1:7" x14ac:dyDescent="0.25">
      <c r="A1973" s="19">
        <v>43405</v>
      </c>
      <c r="B1973">
        <v>30.98</v>
      </c>
      <c r="C1973">
        <v>31.52</v>
      </c>
      <c r="D1973">
        <v>29.889999</v>
      </c>
      <c r="E1973">
        <v>29.959999</v>
      </c>
      <c r="F1973">
        <v>29.959999</v>
      </c>
      <c r="G1973">
        <v>1532700</v>
      </c>
    </row>
    <row r="1974" spans="1:7" x14ac:dyDescent="0.25">
      <c r="A1974" s="19">
        <v>43406</v>
      </c>
      <c r="B1974">
        <v>29.459999</v>
      </c>
      <c r="C1974">
        <v>31.33</v>
      </c>
      <c r="D1974">
        <v>28.99</v>
      </c>
      <c r="E1974">
        <v>30.16</v>
      </c>
      <c r="F1974">
        <v>30.16</v>
      </c>
      <c r="G1974">
        <v>1983900</v>
      </c>
    </row>
    <row r="1975" spans="1:7" x14ac:dyDescent="0.25">
      <c r="A1975" s="19">
        <v>43409</v>
      </c>
      <c r="B1975">
        <v>30.23</v>
      </c>
      <c r="C1975">
        <v>30.440000999999999</v>
      </c>
      <c r="D1975">
        <v>29.549999</v>
      </c>
      <c r="E1975">
        <v>29.84</v>
      </c>
      <c r="F1975">
        <v>29.84</v>
      </c>
      <c r="G1975">
        <v>1133900</v>
      </c>
    </row>
    <row r="1976" spans="1:7" x14ac:dyDescent="0.25">
      <c r="A1976" s="19">
        <v>43410</v>
      </c>
      <c r="B1976">
        <v>29.969999000000001</v>
      </c>
      <c r="C1976">
        <v>29.969999000000001</v>
      </c>
      <c r="D1976">
        <v>28.870000999999998</v>
      </c>
      <c r="E1976">
        <v>28.870000999999998</v>
      </c>
      <c r="F1976">
        <v>28.870000999999998</v>
      </c>
      <c r="G1976">
        <v>932400</v>
      </c>
    </row>
    <row r="1977" spans="1:7" x14ac:dyDescent="0.25">
      <c r="A1977" s="19">
        <v>43411</v>
      </c>
      <c r="B1977">
        <v>27.82</v>
      </c>
      <c r="C1977">
        <v>27.84</v>
      </c>
      <c r="D1977">
        <v>26.77</v>
      </c>
      <c r="E1977">
        <v>26.83</v>
      </c>
      <c r="F1977">
        <v>26.83</v>
      </c>
      <c r="G1977">
        <v>1442700</v>
      </c>
    </row>
    <row r="1978" spans="1:7" x14ac:dyDescent="0.25">
      <c r="A1978" s="19">
        <v>43412</v>
      </c>
      <c r="B1978">
        <v>26.809999000000001</v>
      </c>
      <c r="C1978">
        <v>27.030000999999999</v>
      </c>
      <c r="D1978">
        <v>25.99</v>
      </c>
      <c r="E1978">
        <v>26.6</v>
      </c>
      <c r="F1978">
        <v>26.6</v>
      </c>
      <c r="G1978">
        <v>1361500</v>
      </c>
    </row>
    <row r="1979" spans="1:7" x14ac:dyDescent="0.25">
      <c r="A1979" s="19">
        <v>43413</v>
      </c>
      <c r="B1979">
        <v>27.129999000000002</v>
      </c>
      <c r="C1979">
        <v>28.16</v>
      </c>
      <c r="D1979">
        <v>26.9</v>
      </c>
      <c r="E1979">
        <v>27.42</v>
      </c>
      <c r="F1979">
        <v>27.42</v>
      </c>
      <c r="G1979">
        <v>1333200</v>
      </c>
    </row>
    <row r="1980" spans="1:7" x14ac:dyDescent="0.25">
      <c r="A1980" s="19">
        <v>43416</v>
      </c>
      <c r="B1980">
        <v>27.459999</v>
      </c>
      <c r="C1980">
        <v>29.84</v>
      </c>
      <c r="D1980">
        <v>27.360001</v>
      </c>
      <c r="E1980">
        <v>29.65</v>
      </c>
      <c r="F1980">
        <v>29.65</v>
      </c>
      <c r="G1980">
        <v>1596600</v>
      </c>
    </row>
    <row r="1981" spans="1:7" x14ac:dyDescent="0.25">
      <c r="A1981" s="19">
        <v>43417</v>
      </c>
      <c r="B1981">
        <v>29.700001</v>
      </c>
      <c r="C1981">
        <v>30.700001</v>
      </c>
      <c r="D1981">
        <v>29.08</v>
      </c>
      <c r="E1981">
        <v>29.92</v>
      </c>
      <c r="F1981">
        <v>29.92</v>
      </c>
      <c r="G1981">
        <v>1999300</v>
      </c>
    </row>
    <row r="1982" spans="1:7" x14ac:dyDescent="0.25">
      <c r="A1982" s="19">
        <v>43418</v>
      </c>
      <c r="B1982">
        <v>29.32</v>
      </c>
      <c r="C1982">
        <v>31.530000999999999</v>
      </c>
      <c r="D1982">
        <v>29.219999000000001</v>
      </c>
      <c r="E1982">
        <v>30.66</v>
      </c>
      <c r="F1982">
        <v>30.66</v>
      </c>
      <c r="G1982">
        <v>2319900</v>
      </c>
    </row>
    <row r="1983" spans="1:7" x14ac:dyDescent="0.25">
      <c r="A1983" s="19">
        <v>43419</v>
      </c>
      <c r="B1983">
        <v>31.24</v>
      </c>
      <c r="C1983">
        <v>32</v>
      </c>
      <c r="D1983">
        <v>30.139999</v>
      </c>
      <c r="E1983">
        <v>30.360001</v>
      </c>
      <c r="F1983">
        <v>30.360001</v>
      </c>
      <c r="G1983">
        <v>1916200</v>
      </c>
    </row>
    <row r="1984" spans="1:7" x14ac:dyDescent="0.25">
      <c r="A1984" s="19">
        <v>43420</v>
      </c>
      <c r="B1984">
        <v>30.83</v>
      </c>
      <c r="C1984">
        <v>31.129999000000002</v>
      </c>
      <c r="D1984">
        <v>28.84</v>
      </c>
      <c r="E1984">
        <v>28.950001</v>
      </c>
      <c r="F1984">
        <v>28.950001</v>
      </c>
      <c r="G1984">
        <v>1656400</v>
      </c>
    </row>
    <row r="1985" spans="1:7" x14ac:dyDescent="0.25">
      <c r="A1985" s="19">
        <v>43423</v>
      </c>
      <c r="B1985">
        <v>28.959999</v>
      </c>
      <c r="C1985">
        <v>30.83</v>
      </c>
      <c r="D1985">
        <v>28.74</v>
      </c>
      <c r="E1985">
        <v>30.67</v>
      </c>
      <c r="F1985">
        <v>30.67</v>
      </c>
      <c r="G1985">
        <v>1771400</v>
      </c>
    </row>
    <row r="1986" spans="1:7" x14ac:dyDescent="0.25">
      <c r="A1986" s="19">
        <v>43424</v>
      </c>
      <c r="B1986">
        <v>32.479999999999997</v>
      </c>
      <c r="C1986">
        <v>33.209999000000003</v>
      </c>
      <c r="D1986">
        <v>31.879999000000002</v>
      </c>
      <c r="E1986">
        <v>32.450001</v>
      </c>
      <c r="F1986">
        <v>32.450001</v>
      </c>
      <c r="G1986">
        <v>2890600</v>
      </c>
    </row>
    <row r="1987" spans="1:7" x14ac:dyDescent="0.25">
      <c r="A1987" s="19">
        <v>43425</v>
      </c>
      <c r="B1987">
        <v>31.66</v>
      </c>
      <c r="C1987">
        <v>32.080002</v>
      </c>
      <c r="D1987">
        <v>31.18</v>
      </c>
      <c r="E1987">
        <v>31.67</v>
      </c>
      <c r="F1987">
        <v>31.67</v>
      </c>
      <c r="G1987">
        <v>1412300</v>
      </c>
    </row>
    <row r="1988" spans="1:7" x14ac:dyDescent="0.25">
      <c r="A1988" s="19">
        <v>43427</v>
      </c>
      <c r="B1988">
        <v>32.240001999999997</v>
      </c>
      <c r="C1988">
        <v>32.459999000000003</v>
      </c>
      <c r="D1988">
        <v>31.540001</v>
      </c>
      <c r="E1988">
        <v>31.879999000000002</v>
      </c>
      <c r="F1988">
        <v>31.879999000000002</v>
      </c>
      <c r="G1988">
        <v>593900</v>
      </c>
    </row>
    <row r="1989" spans="1:7" x14ac:dyDescent="0.25">
      <c r="A1989" s="19">
        <v>43430</v>
      </c>
      <c r="B1989">
        <v>31.129999000000002</v>
      </c>
      <c r="C1989">
        <v>31.190000999999999</v>
      </c>
      <c r="D1989">
        <v>30.049999</v>
      </c>
      <c r="E1989">
        <v>30.07</v>
      </c>
      <c r="F1989">
        <v>30.07</v>
      </c>
      <c r="G1989">
        <v>1247000</v>
      </c>
    </row>
    <row r="1990" spans="1:7" x14ac:dyDescent="0.25">
      <c r="A1990" s="19">
        <v>43431</v>
      </c>
      <c r="B1990">
        <v>30.389999</v>
      </c>
      <c r="C1990">
        <v>30.700001</v>
      </c>
      <c r="D1990">
        <v>29.4</v>
      </c>
      <c r="E1990">
        <v>29.49</v>
      </c>
      <c r="F1990">
        <v>29.49</v>
      </c>
      <c r="G1990">
        <v>1040800</v>
      </c>
    </row>
    <row r="1991" spans="1:7" x14ac:dyDescent="0.25">
      <c r="A1991" s="19">
        <v>43432</v>
      </c>
      <c r="B1991">
        <v>29.07</v>
      </c>
      <c r="C1991">
        <v>29.790001</v>
      </c>
      <c r="D1991">
        <v>28.379999000000002</v>
      </c>
      <c r="E1991">
        <v>28.639999</v>
      </c>
      <c r="F1991">
        <v>28.639999</v>
      </c>
      <c r="G1991">
        <v>1360300</v>
      </c>
    </row>
    <row r="1992" spans="1:7" x14ac:dyDescent="0.25">
      <c r="A1992" s="19">
        <v>43433</v>
      </c>
      <c r="B1992">
        <v>29.110001</v>
      </c>
      <c r="C1992">
        <v>30.219999000000001</v>
      </c>
      <c r="D1992">
        <v>28.76</v>
      </c>
      <c r="E1992">
        <v>29.200001</v>
      </c>
      <c r="F1992">
        <v>29.200001</v>
      </c>
      <c r="G1992">
        <v>1099600</v>
      </c>
    </row>
    <row r="1993" spans="1:7" x14ac:dyDescent="0.25">
      <c r="A1993" s="19">
        <v>43434</v>
      </c>
      <c r="B1993">
        <v>29.4</v>
      </c>
      <c r="C1993">
        <v>29.52</v>
      </c>
      <c r="D1993">
        <v>28.190000999999999</v>
      </c>
      <c r="E1993">
        <v>28.370000999999998</v>
      </c>
      <c r="F1993">
        <v>28.370000999999998</v>
      </c>
      <c r="G1993">
        <v>953100</v>
      </c>
    </row>
    <row r="1994" spans="1:7" x14ac:dyDescent="0.25">
      <c r="A1994" s="19">
        <v>43437</v>
      </c>
      <c r="B1994">
        <v>26.35</v>
      </c>
      <c r="C1994">
        <v>27.15</v>
      </c>
      <c r="D1994">
        <v>26.190000999999999</v>
      </c>
      <c r="E1994">
        <v>26.82</v>
      </c>
      <c r="F1994">
        <v>26.82</v>
      </c>
      <c r="G1994">
        <v>1460800</v>
      </c>
    </row>
    <row r="1995" spans="1:7" x14ac:dyDescent="0.25">
      <c r="A1995" s="19">
        <v>43438</v>
      </c>
      <c r="B1995">
        <v>27.07</v>
      </c>
      <c r="C1995">
        <v>30.780000999999999</v>
      </c>
      <c r="D1995">
        <v>26.530000999999999</v>
      </c>
      <c r="E1995">
        <v>30.27</v>
      </c>
      <c r="F1995">
        <v>30.27</v>
      </c>
      <c r="G1995">
        <v>2596700</v>
      </c>
    </row>
    <row r="1996" spans="1:7" x14ac:dyDescent="0.25">
      <c r="A1996" s="19">
        <v>43440</v>
      </c>
      <c r="B1996">
        <v>32.75</v>
      </c>
      <c r="C1996">
        <v>34.270000000000003</v>
      </c>
      <c r="D1996">
        <v>30.82</v>
      </c>
      <c r="E1996">
        <v>30.9</v>
      </c>
      <c r="F1996">
        <v>30.9</v>
      </c>
      <c r="G1996">
        <v>2941900</v>
      </c>
    </row>
    <row r="1997" spans="1:7" x14ac:dyDescent="0.25">
      <c r="A1997" s="19">
        <v>43441</v>
      </c>
      <c r="B1997">
        <v>31.049999</v>
      </c>
      <c r="C1997">
        <v>33.75</v>
      </c>
      <c r="D1997">
        <v>30.389999</v>
      </c>
      <c r="E1997">
        <v>33.229999999999997</v>
      </c>
      <c r="F1997">
        <v>33.229999999999997</v>
      </c>
      <c r="G1997">
        <v>2220700</v>
      </c>
    </row>
    <row r="1998" spans="1:7" x14ac:dyDescent="0.25">
      <c r="A1998" s="19">
        <v>43444</v>
      </c>
      <c r="B1998">
        <v>33.229999999999997</v>
      </c>
      <c r="C1998">
        <v>34.900002000000001</v>
      </c>
      <c r="D1998">
        <v>32.610000999999997</v>
      </c>
      <c r="E1998">
        <v>33.07</v>
      </c>
      <c r="F1998">
        <v>33.07</v>
      </c>
      <c r="G1998">
        <v>2012000</v>
      </c>
    </row>
    <row r="1999" spans="1:7" x14ac:dyDescent="0.25">
      <c r="A1999" s="19">
        <v>43445</v>
      </c>
      <c r="B1999">
        <v>31.82</v>
      </c>
      <c r="C1999">
        <v>34</v>
      </c>
      <c r="D1999">
        <v>31.77</v>
      </c>
      <c r="E1999">
        <v>32.909999999999997</v>
      </c>
      <c r="F1999">
        <v>32.909999999999997</v>
      </c>
      <c r="G1999">
        <v>1460000</v>
      </c>
    </row>
    <row r="2000" spans="1:7" x14ac:dyDescent="0.25">
      <c r="A2000" s="19">
        <v>43446</v>
      </c>
      <c r="B2000">
        <v>31.92</v>
      </c>
      <c r="C2000">
        <v>32.639999000000003</v>
      </c>
      <c r="D2000">
        <v>31.540001</v>
      </c>
      <c r="E2000">
        <v>32.639999000000003</v>
      </c>
      <c r="F2000">
        <v>32.639999000000003</v>
      </c>
      <c r="G2000">
        <v>1131300</v>
      </c>
    </row>
    <row r="2001" spans="1:7" x14ac:dyDescent="0.25">
      <c r="A2001" s="19">
        <v>43447</v>
      </c>
      <c r="B2001">
        <v>32.099997999999999</v>
      </c>
      <c r="C2001">
        <v>32.849997999999999</v>
      </c>
      <c r="D2001">
        <v>31.75</v>
      </c>
      <c r="E2001">
        <v>32.099997999999999</v>
      </c>
      <c r="F2001">
        <v>32.099997999999999</v>
      </c>
      <c r="G2001">
        <v>697400</v>
      </c>
    </row>
    <row r="2002" spans="1:7" x14ac:dyDescent="0.25">
      <c r="A2002" s="19">
        <v>43448</v>
      </c>
      <c r="B2002">
        <v>32.840000000000003</v>
      </c>
      <c r="C2002">
        <v>33.639999000000003</v>
      </c>
      <c r="D2002">
        <v>32.470001000000003</v>
      </c>
      <c r="E2002">
        <v>33.369999</v>
      </c>
      <c r="F2002">
        <v>33.369999</v>
      </c>
      <c r="G2002">
        <v>816600</v>
      </c>
    </row>
    <row r="2003" spans="1:7" x14ac:dyDescent="0.25">
      <c r="A2003" s="19">
        <v>43451</v>
      </c>
      <c r="B2003">
        <v>33.740001999999997</v>
      </c>
      <c r="C2003">
        <v>35.729999999999997</v>
      </c>
      <c r="D2003">
        <v>32</v>
      </c>
      <c r="E2003">
        <v>35.080002</v>
      </c>
      <c r="F2003">
        <v>35.080002</v>
      </c>
      <c r="G2003">
        <v>1848400</v>
      </c>
    </row>
    <row r="2004" spans="1:7" x14ac:dyDescent="0.25">
      <c r="A2004" s="19">
        <v>43452</v>
      </c>
      <c r="B2004">
        <v>34.369999</v>
      </c>
      <c r="C2004">
        <v>36.169998</v>
      </c>
      <c r="D2004">
        <v>34.340000000000003</v>
      </c>
      <c r="E2004">
        <v>35.259998000000003</v>
      </c>
      <c r="F2004">
        <v>35.259998000000003</v>
      </c>
      <c r="G2004">
        <v>1191800</v>
      </c>
    </row>
    <row r="2005" spans="1:7" x14ac:dyDescent="0.25">
      <c r="A2005" s="19">
        <v>43453</v>
      </c>
      <c r="B2005">
        <v>35.159999999999997</v>
      </c>
      <c r="C2005">
        <v>36.150002000000001</v>
      </c>
      <c r="D2005">
        <v>33.490001999999997</v>
      </c>
      <c r="E2005">
        <v>35.119999</v>
      </c>
      <c r="F2005">
        <v>35.119999</v>
      </c>
      <c r="G2005">
        <v>1837600</v>
      </c>
    </row>
    <row r="2006" spans="1:7" x14ac:dyDescent="0.25">
      <c r="A2006" s="19">
        <v>43454</v>
      </c>
      <c r="B2006">
        <v>35.959999000000003</v>
      </c>
      <c r="C2006">
        <v>37.970001000000003</v>
      </c>
      <c r="D2006">
        <v>35.360000999999997</v>
      </c>
      <c r="E2006">
        <v>36.909999999999997</v>
      </c>
      <c r="F2006">
        <v>36.909999999999997</v>
      </c>
      <c r="G2006">
        <v>1801200</v>
      </c>
    </row>
    <row r="2007" spans="1:7" x14ac:dyDescent="0.25">
      <c r="A2007" s="19">
        <v>43455</v>
      </c>
      <c r="B2007">
        <v>36.909999999999997</v>
      </c>
      <c r="C2007">
        <v>39.229999999999997</v>
      </c>
      <c r="D2007">
        <v>36.360000999999997</v>
      </c>
      <c r="E2007">
        <v>38.830002</v>
      </c>
      <c r="F2007">
        <v>38.830002</v>
      </c>
      <c r="G2007">
        <v>2025200</v>
      </c>
    </row>
    <row r="2008" spans="1:7" x14ac:dyDescent="0.25">
      <c r="A2008" s="19">
        <v>43458</v>
      </c>
      <c r="B2008">
        <v>39.200001</v>
      </c>
      <c r="C2008">
        <v>40.68</v>
      </c>
      <c r="D2008">
        <v>39.049999</v>
      </c>
      <c r="E2008">
        <v>40.68</v>
      </c>
      <c r="F2008">
        <v>40.68</v>
      </c>
      <c r="G2008">
        <v>1497600</v>
      </c>
    </row>
    <row r="2009" spans="1:7" x14ac:dyDescent="0.25">
      <c r="A2009" s="19">
        <v>43460</v>
      </c>
      <c r="B2009">
        <v>40.380001</v>
      </c>
      <c r="C2009">
        <v>41.439999</v>
      </c>
      <c r="D2009">
        <v>38.450001</v>
      </c>
      <c r="E2009">
        <v>38.540000999999997</v>
      </c>
      <c r="F2009">
        <v>38.540000999999997</v>
      </c>
      <c r="G2009">
        <v>2240100</v>
      </c>
    </row>
    <row r="2010" spans="1:7" x14ac:dyDescent="0.25">
      <c r="A2010" s="19">
        <v>43461</v>
      </c>
      <c r="B2010">
        <v>40.849997999999999</v>
      </c>
      <c r="C2010">
        <v>42.77</v>
      </c>
      <c r="D2010">
        <v>39.849997999999999</v>
      </c>
      <c r="E2010">
        <v>40.119999</v>
      </c>
      <c r="F2010">
        <v>40.119999</v>
      </c>
      <c r="G2010">
        <v>2431100</v>
      </c>
    </row>
    <row r="2011" spans="1:7" x14ac:dyDescent="0.25">
      <c r="A2011" s="19">
        <v>43462</v>
      </c>
      <c r="B2011">
        <v>40.220001000000003</v>
      </c>
      <c r="C2011">
        <v>41.419998</v>
      </c>
      <c r="D2011">
        <v>39.169998</v>
      </c>
      <c r="E2011">
        <v>40.150002000000001</v>
      </c>
      <c r="F2011">
        <v>40.150002000000001</v>
      </c>
      <c r="G2011">
        <v>1570200</v>
      </c>
    </row>
    <row r="2012" spans="1:7" x14ac:dyDescent="0.25">
      <c r="A2012" s="19">
        <v>43465</v>
      </c>
      <c r="B2012">
        <v>39.060001</v>
      </c>
      <c r="C2012">
        <v>39.57</v>
      </c>
      <c r="D2012">
        <v>38.590000000000003</v>
      </c>
      <c r="E2012">
        <v>38.610000999999997</v>
      </c>
      <c r="F2012">
        <v>38.610000999999997</v>
      </c>
      <c r="G2012">
        <v>1235900</v>
      </c>
    </row>
    <row r="2013" spans="1:7" x14ac:dyDescent="0.25">
      <c r="A2013" s="19">
        <v>43467</v>
      </c>
      <c r="B2013">
        <v>40.020000000000003</v>
      </c>
      <c r="C2013">
        <v>40.150002000000001</v>
      </c>
      <c r="D2013">
        <v>37.299999</v>
      </c>
      <c r="E2013">
        <v>37.459999000000003</v>
      </c>
      <c r="F2013">
        <v>37.459999000000003</v>
      </c>
      <c r="G2013">
        <v>1924100</v>
      </c>
    </row>
    <row r="2014" spans="1:7" x14ac:dyDescent="0.25">
      <c r="A2014" s="19">
        <v>43468</v>
      </c>
      <c r="B2014">
        <v>38.259998000000003</v>
      </c>
      <c r="C2014">
        <v>40.040000999999997</v>
      </c>
      <c r="D2014">
        <v>38.099997999999999</v>
      </c>
      <c r="E2014">
        <v>39.220001000000003</v>
      </c>
      <c r="F2014">
        <v>39.220001000000003</v>
      </c>
      <c r="G2014">
        <v>1189100</v>
      </c>
    </row>
    <row r="2015" spans="1:7" x14ac:dyDescent="0.25">
      <c r="A2015" s="19">
        <v>43469</v>
      </c>
      <c r="B2015">
        <v>37.57</v>
      </c>
      <c r="C2015">
        <v>37.889999000000003</v>
      </c>
      <c r="D2015">
        <v>36</v>
      </c>
      <c r="E2015">
        <v>36.07</v>
      </c>
      <c r="F2015">
        <v>36.07</v>
      </c>
      <c r="G2015">
        <v>1678900</v>
      </c>
    </row>
    <row r="2016" spans="1:7" x14ac:dyDescent="0.25">
      <c r="A2016" s="19">
        <v>43472</v>
      </c>
      <c r="B2016">
        <v>35.779998999999997</v>
      </c>
      <c r="C2016">
        <v>36.310001</v>
      </c>
      <c r="D2016">
        <v>34.840000000000003</v>
      </c>
      <c r="E2016">
        <v>35.310001</v>
      </c>
      <c r="F2016">
        <v>35.310001</v>
      </c>
      <c r="G2016">
        <v>1185600</v>
      </c>
    </row>
    <row r="2017" spans="1:7" x14ac:dyDescent="0.25">
      <c r="A2017" s="19">
        <v>43473</v>
      </c>
      <c r="B2017">
        <v>34.689999</v>
      </c>
      <c r="C2017">
        <v>35.880001</v>
      </c>
      <c r="D2017">
        <v>34.459999000000003</v>
      </c>
      <c r="E2017">
        <v>34.57</v>
      </c>
      <c r="F2017">
        <v>34.57</v>
      </c>
      <c r="G2017">
        <v>1008200</v>
      </c>
    </row>
    <row r="2018" spans="1:7" x14ac:dyDescent="0.25">
      <c r="A2018" s="19">
        <v>43474</v>
      </c>
      <c r="B2018">
        <v>34.270000000000003</v>
      </c>
      <c r="C2018">
        <v>34.529998999999997</v>
      </c>
      <c r="D2018">
        <v>33.349997999999999</v>
      </c>
      <c r="E2018">
        <v>33.770000000000003</v>
      </c>
      <c r="F2018">
        <v>33.770000000000003</v>
      </c>
      <c r="G2018">
        <v>1187200</v>
      </c>
    </row>
    <row r="2019" spans="1:7" x14ac:dyDescent="0.25">
      <c r="A2019" s="19">
        <v>43475</v>
      </c>
      <c r="B2019">
        <v>34.330002</v>
      </c>
      <c r="C2019">
        <v>34.779998999999997</v>
      </c>
      <c r="D2019">
        <v>33.409999999999997</v>
      </c>
      <c r="E2019">
        <v>33.419998</v>
      </c>
      <c r="F2019">
        <v>33.419998</v>
      </c>
      <c r="G2019">
        <v>1247300</v>
      </c>
    </row>
    <row r="2020" spans="1:7" x14ac:dyDescent="0.25">
      <c r="A2020" s="19">
        <v>43476</v>
      </c>
      <c r="B2020">
        <v>33.840000000000003</v>
      </c>
      <c r="C2020">
        <v>33.979999999999997</v>
      </c>
      <c r="D2020">
        <v>32.279998999999997</v>
      </c>
      <c r="E2020">
        <v>32.330002</v>
      </c>
      <c r="F2020">
        <v>32.330002</v>
      </c>
      <c r="G2020">
        <v>1150000</v>
      </c>
    </row>
    <row r="2021" spans="1:7" x14ac:dyDescent="0.25">
      <c r="A2021" s="19">
        <v>43479</v>
      </c>
      <c r="B2021">
        <v>33.189999</v>
      </c>
      <c r="C2021">
        <v>33.259998000000003</v>
      </c>
      <c r="D2021">
        <v>31.940000999999999</v>
      </c>
      <c r="E2021">
        <v>32.459999000000003</v>
      </c>
      <c r="F2021">
        <v>32.459999000000003</v>
      </c>
      <c r="G2021">
        <v>1194400</v>
      </c>
    </row>
    <row r="2022" spans="1:7" x14ac:dyDescent="0.25">
      <c r="A2022" s="19">
        <v>43480</v>
      </c>
      <c r="B2022">
        <v>32.270000000000003</v>
      </c>
      <c r="C2022">
        <v>32.270000000000003</v>
      </c>
      <c r="D2022">
        <v>30.940000999999999</v>
      </c>
      <c r="E2022">
        <v>31</v>
      </c>
      <c r="F2022">
        <v>31</v>
      </c>
      <c r="G2022">
        <v>990900</v>
      </c>
    </row>
    <row r="2023" spans="1:7" x14ac:dyDescent="0.25">
      <c r="A2023" s="19">
        <v>43481</v>
      </c>
      <c r="B2023">
        <v>30.719999000000001</v>
      </c>
      <c r="C2023">
        <v>31.57</v>
      </c>
      <c r="D2023">
        <v>30.52</v>
      </c>
      <c r="E2023">
        <v>31.559999000000001</v>
      </c>
      <c r="F2023">
        <v>31.559999000000001</v>
      </c>
      <c r="G2023">
        <v>1053600</v>
      </c>
    </row>
    <row r="2024" spans="1:7" x14ac:dyDescent="0.25">
      <c r="A2024" s="19">
        <v>43482</v>
      </c>
      <c r="B2024">
        <v>31.799999</v>
      </c>
      <c r="C2024">
        <v>31.83</v>
      </c>
      <c r="D2024">
        <v>30.76</v>
      </c>
      <c r="E2024">
        <v>31.24</v>
      </c>
      <c r="F2024">
        <v>31.24</v>
      </c>
      <c r="G2024">
        <v>948700</v>
      </c>
    </row>
    <row r="2025" spans="1:7" x14ac:dyDescent="0.25">
      <c r="A2025" s="19">
        <v>43483</v>
      </c>
      <c r="B2025">
        <v>30.379999000000002</v>
      </c>
      <c r="C2025">
        <v>30.809999000000001</v>
      </c>
      <c r="D2025">
        <v>29.889999</v>
      </c>
      <c r="E2025">
        <v>30.450001</v>
      </c>
      <c r="F2025">
        <v>30.450001</v>
      </c>
      <c r="G2025">
        <v>1009000</v>
      </c>
    </row>
    <row r="2026" spans="1:7" x14ac:dyDescent="0.25">
      <c r="A2026" s="19">
        <v>43487</v>
      </c>
      <c r="B2026">
        <v>30.799999</v>
      </c>
      <c r="C2026">
        <v>33.619999</v>
      </c>
      <c r="D2026">
        <v>30.75</v>
      </c>
      <c r="E2026">
        <v>33.240001999999997</v>
      </c>
      <c r="F2026">
        <v>33.240001999999997</v>
      </c>
      <c r="G2026">
        <v>2159800</v>
      </c>
    </row>
    <row r="2027" spans="1:7" x14ac:dyDescent="0.25">
      <c r="A2027" s="19">
        <v>43488</v>
      </c>
      <c r="B2027">
        <v>32.630001</v>
      </c>
      <c r="C2027">
        <v>34.959999000000003</v>
      </c>
      <c r="D2027">
        <v>32.560001</v>
      </c>
      <c r="E2027">
        <v>32.919998</v>
      </c>
      <c r="F2027">
        <v>32.919998</v>
      </c>
      <c r="G2027">
        <v>1725100</v>
      </c>
    </row>
    <row r="2028" spans="1:7" x14ac:dyDescent="0.25">
      <c r="A2028" s="19">
        <v>43489</v>
      </c>
      <c r="B2028">
        <v>33.029998999999997</v>
      </c>
      <c r="C2028">
        <v>33.419998</v>
      </c>
      <c r="D2028">
        <v>31.790001</v>
      </c>
      <c r="E2028">
        <v>31.860001</v>
      </c>
      <c r="F2028">
        <v>31.860001</v>
      </c>
      <c r="G2028">
        <v>1343800</v>
      </c>
    </row>
    <row r="2029" spans="1:7" x14ac:dyDescent="0.25">
      <c r="A2029" s="19">
        <v>43490</v>
      </c>
      <c r="B2029">
        <v>31.1</v>
      </c>
      <c r="C2029">
        <v>31.309999000000001</v>
      </c>
      <c r="D2029">
        <v>30.51</v>
      </c>
      <c r="E2029">
        <v>30.639999</v>
      </c>
      <c r="F2029">
        <v>30.639999</v>
      </c>
      <c r="G2029">
        <v>1416900</v>
      </c>
    </row>
    <row r="2030" spans="1:7" x14ac:dyDescent="0.25">
      <c r="A2030" s="19">
        <v>43493</v>
      </c>
      <c r="B2030">
        <v>31.780000999999999</v>
      </c>
      <c r="C2030">
        <v>32.889999000000003</v>
      </c>
      <c r="D2030">
        <v>31.709999</v>
      </c>
      <c r="E2030">
        <v>31.950001</v>
      </c>
      <c r="F2030">
        <v>31.950001</v>
      </c>
      <c r="G2030">
        <v>1986500</v>
      </c>
    </row>
    <row r="2031" spans="1:7" x14ac:dyDescent="0.25">
      <c r="A2031" s="19">
        <v>43494</v>
      </c>
      <c r="B2031">
        <v>31.48</v>
      </c>
      <c r="C2031">
        <v>32.299999</v>
      </c>
      <c r="D2031">
        <v>31.26</v>
      </c>
      <c r="E2031">
        <v>31.83</v>
      </c>
      <c r="F2031">
        <v>31.83</v>
      </c>
      <c r="G2031">
        <v>1903700</v>
      </c>
    </row>
    <row r="2032" spans="1:7" x14ac:dyDescent="0.25">
      <c r="A2032" s="19">
        <v>43495</v>
      </c>
      <c r="B2032">
        <v>31.34</v>
      </c>
      <c r="C2032">
        <v>31.85</v>
      </c>
      <c r="D2032">
        <v>30.33</v>
      </c>
      <c r="E2032">
        <v>30.41</v>
      </c>
      <c r="F2032">
        <v>30.41</v>
      </c>
      <c r="G2032">
        <v>2111100</v>
      </c>
    </row>
    <row r="2033" spans="1:7" x14ac:dyDescent="0.25">
      <c r="A2033" s="19">
        <v>43496</v>
      </c>
      <c r="B2033">
        <v>30.360001</v>
      </c>
      <c r="C2033">
        <v>30.360001</v>
      </c>
      <c r="D2033">
        <v>29.110001</v>
      </c>
      <c r="E2033">
        <v>29.15</v>
      </c>
      <c r="F2033">
        <v>29.15</v>
      </c>
      <c r="G2033">
        <v>1757100</v>
      </c>
    </row>
    <row r="2034" spans="1:7" x14ac:dyDescent="0.25">
      <c r="A2034" s="19">
        <v>43497</v>
      </c>
      <c r="B2034">
        <v>29.059999000000001</v>
      </c>
      <c r="C2034">
        <v>29.280000999999999</v>
      </c>
      <c r="D2034">
        <v>28.68</v>
      </c>
      <c r="E2034">
        <v>28.860001</v>
      </c>
      <c r="F2034">
        <v>28.860001</v>
      </c>
      <c r="G2034">
        <v>1407300</v>
      </c>
    </row>
    <row r="2035" spans="1:7" x14ac:dyDescent="0.25">
      <c r="A2035" s="19">
        <v>43500</v>
      </c>
      <c r="B2035">
        <v>28.75</v>
      </c>
      <c r="C2035">
        <v>28.91</v>
      </c>
      <c r="D2035">
        <v>27.82</v>
      </c>
      <c r="E2035">
        <v>27.950001</v>
      </c>
      <c r="F2035">
        <v>27.950001</v>
      </c>
      <c r="G2035">
        <v>946000</v>
      </c>
    </row>
    <row r="2036" spans="1:7" x14ac:dyDescent="0.25">
      <c r="A2036" s="19">
        <v>43501</v>
      </c>
      <c r="B2036">
        <v>27.700001</v>
      </c>
      <c r="C2036">
        <v>27.93</v>
      </c>
      <c r="D2036">
        <v>27.1</v>
      </c>
      <c r="E2036">
        <v>27.75</v>
      </c>
      <c r="F2036">
        <v>27.75</v>
      </c>
      <c r="G2036">
        <v>938400</v>
      </c>
    </row>
    <row r="2037" spans="1:7" x14ac:dyDescent="0.25">
      <c r="A2037" s="19">
        <v>43502</v>
      </c>
      <c r="B2037">
        <v>27.48</v>
      </c>
      <c r="C2037">
        <v>27.870000999999998</v>
      </c>
      <c r="D2037">
        <v>27.219999000000001</v>
      </c>
      <c r="E2037">
        <v>27.549999</v>
      </c>
      <c r="F2037">
        <v>27.549999</v>
      </c>
      <c r="G2037">
        <v>1113600</v>
      </c>
    </row>
    <row r="2038" spans="1:7" x14ac:dyDescent="0.25">
      <c r="A2038" s="19">
        <v>43503</v>
      </c>
      <c r="B2038">
        <v>28.41</v>
      </c>
      <c r="C2038">
        <v>29.610001</v>
      </c>
      <c r="D2038">
        <v>27.98</v>
      </c>
      <c r="E2038">
        <v>28.51</v>
      </c>
      <c r="F2038">
        <v>28.51</v>
      </c>
      <c r="G2038">
        <v>2127500</v>
      </c>
    </row>
    <row r="2039" spans="1:7" x14ac:dyDescent="0.25">
      <c r="A2039" s="19">
        <v>43504</v>
      </c>
      <c r="B2039">
        <v>29.16</v>
      </c>
      <c r="C2039">
        <v>29.43</v>
      </c>
      <c r="D2039">
        <v>28.129999000000002</v>
      </c>
      <c r="E2039">
        <v>28.17</v>
      </c>
      <c r="F2039">
        <v>28.17</v>
      </c>
      <c r="G2039">
        <v>1637300</v>
      </c>
    </row>
    <row r="2040" spans="1:7" x14ac:dyDescent="0.25">
      <c r="A2040" s="19">
        <v>43507</v>
      </c>
      <c r="B2040">
        <v>27.82</v>
      </c>
      <c r="C2040">
        <v>28.280000999999999</v>
      </c>
      <c r="D2040">
        <v>27.57</v>
      </c>
      <c r="E2040">
        <v>27.85</v>
      </c>
      <c r="F2040">
        <v>27.85</v>
      </c>
      <c r="G2040">
        <v>1375700</v>
      </c>
    </row>
    <row r="2041" spans="1:7" x14ac:dyDescent="0.25">
      <c r="A2041" s="19">
        <v>43508</v>
      </c>
      <c r="B2041">
        <v>27.190000999999999</v>
      </c>
      <c r="C2041">
        <v>27.530000999999999</v>
      </c>
      <c r="D2041">
        <v>27.02</v>
      </c>
      <c r="E2041">
        <v>27.35</v>
      </c>
      <c r="F2041">
        <v>27.35</v>
      </c>
      <c r="G2041">
        <v>1420800</v>
      </c>
    </row>
    <row r="2042" spans="1:7" x14ac:dyDescent="0.25">
      <c r="A2042" s="19">
        <v>43509</v>
      </c>
      <c r="B2042">
        <v>27.15</v>
      </c>
      <c r="C2042">
        <v>27.58</v>
      </c>
      <c r="D2042">
        <v>27</v>
      </c>
      <c r="E2042">
        <v>27.26</v>
      </c>
      <c r="F2042">
        <v>27.26</v>
      </c>
      <c r="G2042">
        <v>1420200</v>
      </c>
    </row>
    <row r="2043" spans="1:7" x14ac:dyDescent="0.25">
      <c r="A2043" s="19">
        <v>43510</v>
      </c>
      <c r="B2043">
        <v>27.92</v>
      </c>
      <c r="C2043">
        <v>28.389999</v>
      </c>
      <c r="D2043">
        <v>27.25</v>
      </c>
      <c r="E2043">
        <v>27.75</v>
      </c>
      <c r="F2043">
        <v>27.75</v>
      </c>
      <c r="G2043">
        <v>1918500</v>
      </c>
    </row>
    <row r="2044" spans="1:7" x14ac:dyDescent="0.25">
      <c r="A2044" s="19">
        <v>43511</v>
      </c>
      <c r="B2044">
        <v>27.209999</v>
      </c>
      <c r="C2044">
        <v>27.42</v>
      </c>
      <c r="D2044">
        <v>26.76</v>
      </c>
      <c r="E2044">
        <v>26.809999000000001</v>
      </c>
      <c r="F2044">
        <v>26.809999000000001</v>
      </c>
      <c r="G2044">
        <v>1591700</v>
      </c>
    </row>
    <row r="2045" spans="1:7" x14ac:dyDescent="0.25">
      <c r="A2045" s="19">
        <v>43515</v>
      </c>
      <c r="B2045">
        <v>27.309999000000001</v>
      </c>
      <c r="C2045">
        <v>27.379999000000002</v>
      </c>
      <c r="D2045">
        <v>26.52</v>
      </c>
      <c r="E2045">
        <v>26.870000999999998</v>
      </c>
      <c r="F2045">
        <v>26.870000999999998</v>
      </c>
      <c r="G2045">
        <v>1891000</v>
      </c>
    </row>
    <row r="2046" spans="1:7" x14ac:dyDescent="0.25">
      <c r="A2046" s="19">
        <v>43516</v>
      </c>
      <c r="B2046">
        <v>26.65</v>
      </c>
      <c r="C2046">
        <v>26.690000999999999</v>
      </c>
      <c r="D2046">
        <v>25.780000999999999</v>
      </c>
      <c r="E2046">
        <v>25.83</v>
      </c>
      <c r="F2046">
        <v>25.83</v>
      </c>
      <c r="G2046">
        <v>2321700</v>
      </c>
    </row>
    <row r="2047" spans="1:7" x14ac:dyDescent="0.25">
      <c r="A2047" s="19">
        <v>43517</v>
      </c>
      <c r="B2047">
        <v>25.889999</v>
      </c>
      <c r="C2047">
        <v>26.530000999999999</v>
      </c>
      <c r="D2047">
        <v>25.459999</v>
      </c>
      <c r="E2047">
        <v>26.09</v>
      </c>
      <c r="F2047">
        <v>26.09</v>
      </c>
      <c r="G2047">
        <v>1854800</v>
      </c>
    </row>
    <row r="2048" spans="1:7" x14ac:dyDescent="0.25">
      <c r="A2048" s="19">
        <v>43518</v>
      </c>
      <c r="B2048">
        <v>25.68</v>
      </c>
      <c r="C2048">
        <v>25.75</v>
      </c>
      <c r="D2048">
        <v>25.09</v>
      </c>
      <c r="E2048">
        <v>25.129999000000002</v>
      </c>
      <c r="F2048">
        <v>25.129999000000002</v>
      </c>
      <c r="G2048">
        <v>1456100</v>
      </c>
    </row>
    <row r="2049" spans="1:7" x14ac:dyDescent="0.25">
      <c r="A2049" s="19">
        <v>43521</v>
      </c>
      <c r="B2049">
        <v>24.51</v>
      </c>
      <c r="C2049">
        <v>25.610001</v>
      </c>
      <c r="D2049">
        <v>24.309999000000001</v>
      </c>
      <c r="E2049">
        <v>25.6</v>
      </c>
      <c r="F2049">
        <v>25.6</v>
      </c>
      <c r="G2049">
        <v>1414700</v>
      </c>
    </row>
    <row r="2050" spans="1:7" x14ac:dyDescent="0.25">
      <c r="A2050" s="19">
        <v>43522</v>
      </c>
      <c r="B2050">
        <v>26</v>
      </c>
      <c r="C2050">
        <v>26.139999</v>
      </c>
      <c r="D2050">
        <v>25.41</v>
      </c>
      <c r="E2050">
        <v>25.83</v>
      </c>
      <c r="F2050">
        <v>25.83</v>
      </c>
      <c r="G2050">
        <v>1341100</v>
      </c>
    </row>
    <row r="2051" spans="1:7" x14ac:dyDescent="0.25">
      <c r="A2051" s="19">
        <v>43523</v>
      </c>
      <c r="B2051">
        <v>26.1</v>
      </c>
      <c r="C2051">
        <v>26.780000999999999</v>
      </c>
      <c r="D2051">
        <v>25.65</v>
      </c>
      <c r="E2051">
        <v>25.870000999999998</v>
      </c>
      <c r="F2051">
        <v>25.870000999999998</v>
      </c>
      <c r="G2051">
        <v>1846400</v>
      </c>
    </row>
    <row r="2052" spans="1:7" x14ac:dyDescent="0.25">
      <c r="A2052" s="19">
        <v>43524</v>
      </c>
      <c r="B2052">
        <v>25.91</v>
      </c>
      <c r="C2052">
        <v>25.950001</v>
      </c>
      <c r="D2052">
        <v>25.34</v>
      </c>
      <c r="E2052">
        <v>25.82</v>
      </c>
      <c r="F2052">
        <v>25.82</v>
      </c>
      <c r="G2052">
        <v>1742400</v>
      </c>
    </row>
    <row r="2053" spans="1:7" x14ac:dyDescent="0.25">
      <c r="A2053" s="19">
        <v>43525</v>
      </c>
      <c r="B2053">
        <v>25.15</v>
      </c>
      <c r="C2053">
        <v>25.639999</v>
      </c>
      <c r="D2053">
        <v>24.639999</v>
      </c>
      <c r="E2053">
        <v>24.67</v>
      </c>
      <c r="F2053">
        <v>24.67</v>
      </c>
      <c r="G2053">
        <v>1653200</v>
      </c>
    </row>
    <row r="2054" spans="1:7" x14ac:dyDescent="0.25">
      <c r="A2054" s="19">
        <v>43528</v>
      </c>
      <c r="B2054">
        <v>24.360001</v>
      </c>
      <c r="C2054">
        <v>26.559999000000001</v>
      </c>
      <c r="D2054">
        <v>24.059999000000001</v>
      </c>
      <c r="E2054">
        <v>25.27</v>
      </c>
      <c r="F2054">
        <v>25.27</v>
      </c>
      <c r="G2054">
        <v>3088300</v>
      </c>
    </row>
    <row r="2055" spans="1:7" x14ac:dyDescent="0.25">
      <c r="A2055" s="19">
        <v>43529</v>
      </c>
      <c r="B2055">
        <v>25.15</v>
      </c>
      <c r="C2055">
        <v>25.799999</v>
      </c>
      <c r="D2055">
        <v>25.08</v>
      </c>
      <c r="E2055">
        <v>25.43</v>
      </c>
      <c r="F2055">
        <v>25.43</v>
      </c>
      <c r="G2055">
        <v>1864100</v>
      </c>
    </row>
    <row r="2056" spans="1:7" x14ac:dyDescent="0.25">
      <c r="A2056" s="19">
        <v>43530</v>
      </c>
      <c r="B2056">
        <v>25.41</v>
      </c>
      <c r="C2056">
        <v>26.309999000000001</v>
      </c>
      <c r="D2056">
        <v>25.4</v>
      </c>
      <c r="E2056">
        <v>26.08</v>
      </c>
      <c r="F2056">
        <v>26.08</v>
      </c>
      <c r="G2056">
        <v>2410400</v>
      </c>
    </row>
    <row r="2057" spans="1:7" x14ac:dyDescent="0.25">
      <c r="A2057" s="19">
        <v>43531</v>
      </c>
      <c r="B2057">
        <v>26.459999</v>
      </c>
      <c r="C2057">
        <v>27.68</v>
      </c>
      <c r="D2057">
        <v>26.43</v>
      </c>
      <c r="E2057">
        <v>27.16</v>
      </c>
      <c r="F2057">
        <v>27.16</v>
      </c>
      <c r="G2057">
        <v>3798800</v>
      </c>
    </row>
    <row r="2058" spans="1:7" x14ac:dyDescent="0.25">
      <c r="A2058" s="19">
        <v>43532</v>
      </c>
      <c r="B2058">
        <v>28.040001</v>
      </c>
      <c r="C2058">
        <v>28.459999</v>
      </c>
      <c r="D2058">
        <v>27.309999000000001</v>
      </c>
      <c r="E2058">
        <v>27.32</v>
      </c>
      <c r="F2058">
        <v>27.32</v>
      </c>
      <c r="G2058">
        <v>3256400</v>
      </c>
    </row>
    <row r="2059" spans="1:7" x14ac:dyDescent="0.25">
      <c r="A2059" s="19">
        <v>43535</v>
      </c>
      <c r="B2059">
        <v>26.799999</v>
      </c>
      <c r="C2059">
        <v>26.799999</v>
      </c>
      <c r="D2059">
        <v>25.25</v>
      </c>
      <c r="E2059">
        <v>25.34</v>
      </c>
      <c r="F2059">
        <v>25.34</v>
      </c>
      <c r="G2059">
        <v>2926600</v>
      </c>
    </row>
    <row r="2060" spans="1:7" x14ac:dyDescent="0.25">
      <c r="A2060" s="19">
        <v>43536</v>
      </c>
      <c r="B2060">
        <v>25.09</v>
      </c>
      <c r="C2060">
        <v>25.200001</v>
      </c>
      <c r="D2060">
        <v>24.6</v>
      </c>
      <c r="E2060">
        <v>24.6</v>
      </c>
      <c r="F2060">
        <v>24.6</v>
      </c>
      <c r="G2060">
        <v>3007100</v>
      </c>
    </row>
    <row r="2061" spans="1:7" x14ac:dyDescent="0.25">
      <c r="A2061" s="19">
        <v>43537</v>
      </c>
      <c r="B2061">
        <v>24.5</v>
      </c>
      <c r="C2061">
        <v>24.59</v>
      </c>
      <c r="D2061">
        <v>24.16</v>
      </c>
      <c r="E2061">
        <v>24.35</v>
      </c>
      <c r="F2061">
        <v>24.35</v>
      </c>
      <c r="G2061">
        <v>2040400</v>
      </c>
    </row>
    <row r="2062" spans="1:7" x14ac:dyDescent="0.25">
      <c r="A2062" s="19">
        <v>43538</v>
      </c>
      <c r="B2062">
        <v>24.370000999999998</v>
      </c>
      <c r="C2062">
        <v>24.42</v>
      </c>
      <c r="D2062">
        <v>23.879999000000002</v>
      </c>
      <c r="E2062">
        <v>23.969999000000001</v>
      </c>
      <c r="F2062">
        <v>23.969999000000001</v>
      </c>
      <c r="G2062">
        <v>1580600</v>
      </c>
    </row>
    <row r="2063" spans="1:7" x14ac:dyDescent="0.25">
      <c r="A2063" s="19">
        <v>43539</v>
      </c>
      <c r="B2063">
        <v>23.82</v>
      </c>
      <c r="C2063">
        <v>23.92</v>
      </c>
      <c r="D2063">
        <v>23.200001</v>
      </c>
      <c r="E2063">
        <v>23.5</v>
      </c>
      <c r="F2063">
        <v>23.5</v>
      </c>
      <c r="G2063">
        <v>1700300</v>
      </c>
    </row>
    <row r="2064" spans="1:7" x14ac:dyDescent="0.25">
      <c r="A2064" s="19">
        <v>43542</v>
      </c>
      <c r="B2064">
        <v>23.68</v>
      </c>
      <c r="C2064">
        <v>24.049999</v>
      </c>
      <c r="D2064">
        <v>23.370000999999998</v>
      </c>
      <c r="E2064">
        <v>23.559999000000001</v>
      </c>
      <c r="F2064">
        <v>23.559999000000001</v>
      </c>
      <c r="G2064">
        <v>1524400</v>
      </c>
    </row>
    <row r="2065" spans="1:7" x14ac:dyDescent="0.25">
      <c r="A2065" s="19">
        <v>43543</v>
      </c>
      <c r="B2065">
        <v>23.18</v>
      </c>
      <c r="C2065">
        <v>24.1</v>
      </c>
      <c r="D2065">
        <v>23.129999000000002</v>
      </c>
      <c r="E2065">
        <v>23.75</v>
      </c>
      <c r="F2065">
        <v>23.75</v>
      </c>
      <c r="G2065">
        <v>2405200</v>
      </c>
    </row>
    <row r="2066" spans="1:7" x14ac:dyDescent="0.25">
      <c r="A2066" s="19">
        <v>43544</v>
      </c>
      <c r="B2066">
        <v>23.75</v>
      </c>
      <c r="C2066">
        <v>24.27</v>
      </c>
      <c r="D2066">
        <v>23.219999000000001</v>
      </c>
      <c r="E2066">
        <v>23.969999000000001</v>
      </c>
      <c r="F2066">
        <v>23.969999000000001</v>
      </c>
      <c r="G2066">
        <v>2881600</v>
      </c>
    </row>
    <row r="2067" spans="1:7" x14ac:dyDescent="0.25">
      <c r="A2067" s="19">
        <v>43545</v>
      </c>
      <c r="B2067">
        <v>24.33</v>
      </c>
      <c r="C2067">
        <v>24.33</v>
      </c>
      <c r="D2067">
        <v>23.379999000000002</v>
      </c>
      <c r="E2067">
        <v>23.610001</v>
      </c>
      <c r="F2067">
        <v>23.610001</v>
      </c>
      <c r="G2067">
        <v>2018700</v>
      </c>
    </row>
    <row r="2068" spans="1:7" x14ac:dyDescent="0.25">
      <c r="A2068" s="19">
        <v>43546</v>
      </c>
      <c r="B2068">
        <v>24.16</v>
      </c>
      <c r="C2068">
        <v>26.540001</v>
      </c>
      <c r="D2068">
        <v>23.9</v>
      </c>
      <c r="E2068">
        <v>26.35</v>
      </c>
      <c r="F2068">
        <v>26.35</v>
      </c>
      <c r="G2068">
        <v>6134800</v>
      </c>
    </row>
    <row r="2069" spans="1:7" x14ac:dyDescent="0.25">
      <c r="A2069" s="19">
        <v>43549</v>
      </c>
      <c r="B2069">
        <v>26.360001</v>
      </c>
      <c r="C2069">
        <v>27.129999000000002</v>
      </c>
      <c r="D2069">
        <v>25.860001</v>
      </c>
      <c r="E2069">
        <v>26.4</v>
      </c>
      <c r="F2069">
        <v>26.4</v>
      </c>
      <c r="G2069">
        <v>5026700</v>
      </c>
    </row>
    <row r="2070" spans="1:7" x14ac:dyDescent="0.25">
      <c r="A2070" s="19">
        <v>43550</v>
      </c>
      <c r="B2070">
        <v>25.370000999999998</v>
      </c>
      <c r="C2070">
        <v>25.67</v>
      </c>
      <c r="D2070">
        <v>24.85</v>
      </c>
      <c r="E2070">
        <v>24.99</v>
      </c>
      <c r="F2070">
        <v>24.99</v>
      </c>
      <c r="G2070">
        <v>2535200</v>
      </c>
    </row>
    <row r="2071" spans="1:7" x14ac:dyDescent="0.25">
      <c r="A2071" s="19">
        <v>43551</v>
      </c>
      <c r="B2071">
        <v>24.940000999999999</v>
      </c>
      <c r="C2071">
        <v>26.389999</v>
      </c>
      <c r="D2071">
        <v>24.76</v>
      </c>
      <c r="E2071">
        <v>25.370000999999998</v>
      </c>
      <c r="F2071">
        <v>25.370000999999998</v>
      </c>
      <c r="G2071">
        <v>3152500</v>
      </c>
    </row>
    <row r="2072" spans="1:7" x14ac:dyDescent="0.25">
      <c r="A2072" s="19">
        <v>43552</v>
      </c>
      <c r="B2072">
        <v>25.209999</v>
      </c>
      <c r="C2072">
        <v>25.530000999999999</v>
      </c>
      <c r="D2072">
        <v>24.76</v>
      </c>
      <c r="E2072">
        <v>24.82</v>
      </c>
      <c r="F2072">
        <v>24.82</v>
      </c>
      <c r="G2072">
        <v>1464900</v>
      </c>
    </row>
    <row r="2073" spans="1:7" x14ac:dyDescent="0.25">
      <c r="A2073" s="19">
        <v>43553</v>
      </c>
      <c r="B2073">
        <v>24.360001</v>
      </c>
      <c r="C2073">
        <v>24.49</v>
      </c>
      <c r="D2073">
        <v>23.98</v>
      </c>
      <c r="E2073">
        <v>24.02</v>
      </c>
      <c r="F2073">
        <v>24.02</v>
      </c>
      <c r="G2073">
        <v>1801700</v>
      </c>
    </row>
    <row r="2074" spans="1:7" x14ac:dyDescent="0.25">
      <c r="A2074" s="19">
        <v>43556</v>
      </c>
      <c r="B2074">
        <v>23.809999000000001</v>
      </c>
      <c r="C2074">
        <v>23.98</v>
      </c>
      <c r="D2074">
        <v>23.549999</v>
      </c>
      <c r="E2074">
        <v>23.620000999999998</v>
      </c>
      <c r="F2074">
        <v>23.620000999999998</v>
      </c>
      <c r="G2074">
        <v>1396800</v>
      </c>
    </row>
    <row r="2075" spans="1:7" x14ac:dyDescent="0.25">
      <c r="A2075" s="19">
        <v>43557</v>
      </c>
      <c r="B2075">
        <v>23.719999000000001</v>
      </c>
      <c r="C2075">
        <v>23.82</v>
      </c>
      <c r="D2075">
        <v>23.450001</v>
      </c>
      <c r="E2075">
        <v>23.549999</v>
      </c>
      <c r="F2075">
        <v>23.549999</v>
      </c>
      <c r="G2075">
        <v>1122500</v>
      </c>
    </row>
    <row r="2076" spans="1:7" x14ac:dyDescent="0.25">
      <c r="A2076" s="19">
        <v>43558</v>
      </c>
      <c r="B2076">
        <v>23.17</v>
      </c>
      <c r="C2076">
        <v>24.07</v>
      </c>
      <c r="D2076">
        <v>23.120000999999998</v>
      </c>
      <c r="E2076">
        <v>23.719999000000001</v>
      </c>
      <c r="F2076">
        <v>23.719999000000001</v>
      </c>
      <c r="G2076">
        <v>1663800</v>
      </c>
    </row>
    <row r="2077" spans="1:7" x14ac:dyDescent="0.25">
      <c r="A2077" s="19">
        <v>43559</v>
      </c>
      <c r="B2077">
        <v>23.6</v>
      </c>
      <c r="C2077">
        <v>23.9</v>
      </c>
      <c r="D2077">
        <v>23.34</v>
      </c>
      <c r="E2077">
        <v>23.52</v>
      </c>
      <c r="F2077">
        <v>23.52</v>
      </c>
      <c r="G2077">
        <v>1539600</v>
      </c>
    </row>
    <row r="2078" spans="1:7" x14ac:dyDescent="0.25">
      <c r="A2078" s="19">
        <v>43560</v>
      </c>
      <c r="B2078">
        <v>23.209999</v>
      </c>
      <c r="C2078">
        <v>23.35</v>
      </c>
      <c r="D2078">
        <v>23</v>
      </c>
      <c r="E2078">
        <v>23.01</v>
      </c>
      <c r="F2078">
        <v>23.01</v>
      </c>
      <c r="G2078">
        <v>1440200</v>
      </c>
    </row>
    <row r="2079" spans="1:7" x14ac:dyDescent="0.25">
      <c r="A2079" s="19">
        <v>43563</v>
      </c>
      <c r="B2079">
        <v>23.1</v>
      </c>
      <c r="C2079">
        <v>23.24</v>
      </c>
      <c r="D2079">
        <v>22.860001</v>
      </c>
      <c r="E2079">
        <v>22.91</v>
      </c>
      <c r="F2079">
        <v>22.91</v>
      </c>
      <c r="G2079">
        <v>1133000</v>
      </c>
    </row>
    <row r="2080" spans="1:7" x14ac:dyDescent="0.25">
      <c r="A2080" s="19">
        <v>43564</v>
      </c>
      <c r="B2080">
        <v>23.24</v>
      </c>
      <c r="C2080">
        <v>23.85</v>
      </c>
      <c r="D2080">
        <v>23.09</v>
      </c>
      <c r="E2080">
        <v>23.719999000000001</v>
      </c>
      <c r="F2080">
        <v>23.719999000000001</v>
      </c>
      <c r="G2080">
        <v>1379400</v>
      </c>
    </row>
    <row r="2081" spans="1:7" x14ac:dyDescent="0.25">
      <c r="A2081" s="19">
        <v>43565</v>
      </c>
      <c r="B2081">
        <v>23.469999000000001</v>
      </c>
      <c r="C2081">
        <v>23.66</v>
      </c>
      <c r="D2081">
        <v>23.030000999999999</v>
      </c>
      <c r="E2081">
        <v>23.08</v>
      </c>
      <c r="F2081">
        <v>23.08</v>
      </c>
      <c r="G2081">
        <v>1269800</v>
      </c>
    </row>
    <row r="2082" spans="1:7" x14ac:dyDescent="0.25">
      <c r="A2082" s="19">
        <v>43566</v>
      </c>
      <c r="B2082">
        <v>22.77</v>
      </c>
      <c r="C2082">
        <v>22.91</v>
      </c>
      <c r="D2082">
        <v>22.530000999999999</v>
      </c>
      <c r="E2082">
        <v>22.59</v>
      </c>
      <c r="F2082">
        <v>22.59</v>
      </c>
      <c r="G2082">
        <v>1529900</v>
      </c>
    </row>
    <row r="2083" spans="1:7" x14ac:dyDescent="0.25">
      <c r="A2083" s="19">
        <v>43567</v>
      </c>
      <c r="B2083">
        <v>22.129999000000002</v>
      </c>
      <c r="C2083">
        <v>22.17</v>
      </c>
      <c r="D2083">
        <v>21.51</v>
      </c>
      <c r="E2083">
        <v>21.549999</v>
      </c>
      <c r="F2083">
        <v>21.549999</v>
      </c>
      <c r="G2083">
        <v>2157900</v>
      </c>
    </row>
    <row r="2084" spans="1:7" x14ac:dyDescent="0.25">
      <c r="A2084" s="19">
        <v>43570</v>
      </c>
      <c r="B2084">
        <v>21.25</v>
      </c>
      <c r="C2084">
        <v>22.16</v>
      </c>
      <c r="D2084">
        <v>21.219999000000001</v>
      </c>
      <c r="E2084">
        <v>21.299999</v>
      </c>
      <c r="F2084">
        <v>21.299999</v>
      </c>
      <c r="G2084">
        <v>2166300</v>
      </c>
    </row>
    <row r="2085" spans="1:7" x14ac:dyDescent="0.25">
      <c r="A2085" s="19">
        <v>43571</v>
      </c>
      <c r="B2085">
        <v>21.200001</v>
      </c>
      <c r="C2085">
        <v>21.299999</v>
      </c>
      <c r="D2085">
        <v>20.91</v>
      </c>
      <c r="E2085">
        <v>21.16</v>
      </c>
      <c r="F2085">
        <v>21.16</v>
      </c>
      <c r="G2085">
        <v>1820700</v>
      </c>
    </row>
    <row r="2086" spans="1:7" x14ac:dyDescent="0.25">
      <c r="A2086" s="19">
        <v>43572</v>
      </c>
      <c r="B2086">
        <v>20.77</v>
      </c>
      <c r="C2086">
        <v>21.65</v>
      </c>
      <c r="D2086">
        <v>20.77</v>
      </c>
      <c r="E2086">
        <v>21.280000999999999</v>
      </c>
      <c r="F2086">
        <v>21.280000999999999</v>
      </c>
      <c r="G2086">
        <v>1694100</v>
      </c>
    </row>
    <row r="2087" spans="1:7" x14ac:dyDescent="0.25">
      <c r="A2087" s="19">
        <v>43573</v>
      </c>
      <c r="B2087">
        <v>21.27</v>
      </c>
      <c r="C2087">
        <v>21.639999</v>
      </c>
      <c r="D2087">
        <v>20.92</v>
      </c>
      <c r="E2087">
        <v>20.93</v>
      </c>
      <c r="F2087">
        <v>20.93</v>
      </c>
      <c r="G2087">
        <v>1874500</v>
      </c>
    </row>
    <row r="2088" spans="1:7" x14ac:dyDescent="0.25">
      <c r="A2088" s="19">
        <v>43577</v>
      </c>
      <c r="B2088">
        <v>21.16</v>
      </c>
      <c r="C2088">
        <v>21.33</v>
      </c>
      <c r="D2088">
        <v>20.74</v>
      </c>
      <c r="E2088">
        <v>20.76</v>
      </c>
      <c r="F2088">
        <v>20.76</v>
      </c>
      <c r="G2088">
        <v>2162000</v>
      </c>
    </row>
    <row r="2089" spans="1:7" x14ac:dyDescent="0.25">
      <c r="A2089" s="19">
        <v>43578</v>
      </c>
      <c r="B2089">
        <v>20.639999</v>
      </c>
      <c r="C2089">
        <v>20.73</v>
      </c>
      <c r="D2089">
        <v>20.440000999999999</v>
      </c>
      <c r="E2089">
        <v>20.58</v>
      </c>
      <c r="F2089">
        <v>20.58</v>
      </c>
      <c r="G2089">
        <v>1316300</v>
      </c>
    </row>
    <row r="2090" spans="1:7" x14ac:dyDescent="0.25">
      <c r="A2090" s="19">
        <v>43579</v>
      </c>
      <c r="B2090">
        <v>20.6</v>
      </c>
      <c r="C2090">
        <v>21.1</v>
      </c>
      <c r="D2090">
        <v>20.57</v>
      </c>
      <c r="E2090">
        <v>21.07</v>
      </c>
      <c r="F2090">
        <v>21.07</v>
      </c>
      <c r="G2090">
        <v>1691500</v>
      </c>
    </row>
    <row r="2091" spans="1:7" x14ac:dyDescent="0.25">
      <c r="A2091" s="19">
        <v>43580</v>
      </c>
      <c r="B2091">
        <v>21.34</v>
      </c>
      <c r="C2091">
        <v>22.129999000000002</v>
      </c>
      <c r="D2091">
        <v>21.08</v>
      </c>
      <c r="E2091">
        <v>21.5</v>
      </c>
      <c r="F2091">
        <v>21.5</v>
      </c>
      <c r="G2091">
        <v>2061300</v>
      </c>
    </row>
    <row r="2092" spans="1:7" x14ac:dyDescent="0.25">
      <c r="A2092" s="19">
        <v>43581</v>
      </c>
      <c r="B2092">
        <v>21.34</v>
      </c>
      <c r="C2092">
        <v>21.629999000000002</v>
      </c>
      <c r="D2092">
        <v>20.77</v>
      </c>
      <c r="E2092">
        <v>20.799999</v>
      </c>
      <c r="F2092">
        <v>20.799999</v>
      </c>
      <c r="G2092">
        <v>1788500</v>
      </c>
    </row>
    <row r="2093" spans="1:7" x14ac:dyDescent="0.25">
      <c r="A2093" s="19">
        <v>43584</v>
      </c>
      <c r="B2093">
        <v>20.92</v>
      </c>
      <c r="C2093">
        <v>21.110001</v>
      </c>
      <c r="D2093">
        <v>20.75</v>
      </c>
      <c r="E2093">
        <v>21.09</v>
      </c>
      <c r="F2093">
        <v>21.09</v>
      </c>
      <c r="G2093">
        <v>1041600</v>
      </c>
    </row>
    <row r="2094" spans="1:7" x14ac:dyDescent="0.25">
      <c r="A2094" s="19">
        <v>43585</v>
      </c>
      <c r="B2094">
        <v>21.08</v>
      </c>
      <c r="C2094">
        <v>21.700001</v>
      </c>
      <c r="D2094">
        <v>20.969999000000001</v>
      </c>
      <c r="E2094">
        <v>21.120000999999998</v>
      </c>
      <c r="F2094">
        <v>21.120000999999998</v>
      </c>
      <c r="G2094">
        <v>2264800</v>
      </c>
    </row>
    <row r="2095" spans="1:7" x14ac:dyDescent="0.25">
      <c r="A2095" s="19">
        <v>43586</v>
      </c>
      <c r="B2095">
        <v>20.91</v>
      </c>
      <c r="C2095">
        <v>21.9</v>
      </c>
      <c r="D2095">
        <v>20.75</v>
      </c>
      <c r="E2095">
        <v>21.9</v>
      </c>
      <c r="F2095">
        <v>21.9</v>
      </c>
      <c r="G2095">
        <v>2422700</v>
      </c>
    </row>
    <row r="2096" spans="1:7" x14ac:dyDescent="0.25">
      <c r="A2096" s="19">
        <v>43587</v>
      </c>
      <c r="B2096">
        <v>21.68</v>
      </c>
      <c r="C2096">
        <v>22.790001</v>
      </c>
      <c r="D2096">
        <v>21.59</v>
      </c>
      <c r="E2096">
        <v>21.93</v>
      </c>
      <c r="F2096">
        <v>21.93</v>
      </c>
      <c r="G2096">
        <v>3335400</v>
      </c>
    </row>
    <row r="2097" spans="1:7" x14ac:dyDescent="0.25">
      <c r="A2097" s="19">
        <v>43588</v>
      </c>
      <c r="B2097">
        <v>21.360001</v>
      </c>
      <c r="C2097">
        <v>21.4</v>
      </c>
      <c r="D2097">
        <v>20.799999</v>
      </c>
      <c r="E2097">
        <v>20.889999</v>
      </c>
      <c r="F2097">
        <v>20.889999</v>
      </c>
      <c r="G2097">
        <v>2277900</v>
      </c>
    </row>
    <row r="2098" spans="1:7" x14ac:dyDescent="0.25">
      <c r="A2098" s="19">
        <v>43591</v>
      </c>
      <c r="B2098">
        <v>22.98</v>
      </c>
      <c r="C2098">
        <v>23.190000999999999</v>
      </c>
      <c r="D2098">
        <v>21.92</v>
      </c>
      <c r="E2098">
        <v>22.01</v>
      </c>
      <c r="F2098">
        <v>22.01</v>
      </c>
      <c r="G2098">
        <v>4830000</v>
      </c>
    </row>
    <row r="2099" spans="1:7" x14ac:dyDescent="0.25">
      <c r="A2099" s="19">
        <v>43592</v>
      </c>
      <c r="B2099">
        <v>23.33</v>
      </c>
      <c r="C2099">
        <v>26.35</v>
      </c>
      <c r="D2099">
        <v>23.129999000000002</v>
      </c>
      <c r="E2099">
        <v>25.700001</v>
      </c>
      <c r="F2099">
        <v>25.700001</v>
      </c>
      <c r="G2099">
        <v>6413400</v>
      </c>
    </row>
    <row r="2100" spans="1:7" x14ac:dyDescent="0.25">
      <c r="A2100" s="19">
        <v>43593</v>
      </c>
      <c r="B2100">
        <v>25.450001</v>
      </c>
      <c r="C2100">
        <v>25.950001</v>
      </c>
      <c r="D2100">
        <v>24.360001</v>
      </c>
      <c r="E2100">
        <v>25.200001</v>
      </c>
      <c r="F2100">
        <v>25.200001</v>
      </c>
      <c r="G2100">
        <v>3653100</v>
      </c>
    </row>
    <row r="2101" spans="1:7" x14ac:dyDescent="0.25">
      <c r="A2101" s="19">
        <v>43594</v>
      </c>
      <c r="B2101">
        <v>26.530000999999999</v>
      </c>
      <c r="C2101">
        <v>27.360001</v>
      </c>
      <c r="D2101">
        <v>25.059999000000001</v>
      </c>
      <c r="E2101">
        <v>25.17</v>
      </c>
      <c r="F2101">
        <v>25.17</v>
      </c>
      <c r="G2101">
        <v>4646500</v>
      </c>
    </row>
    <row r="2102" spans="1:7" x14ac:dyDescent="0.25">
      <c r="A2102" s="19">
        <v>43595</v>
      </c>
      <c r="B2102">
        <v>25.35</v>
      </c>
      <c r="C2102">
        <v>26</v>
      </c>
      <c r="D2102">
        <v>23.200001</v>
      </c>
      <c r="E2102">
        <v>23.219999000000001</v>
      </c>
      <c r="F2102">
        <v>23.219999000000001</v>
      </c>
      <c r="G2102">
        <v>3615700</v>
      </c>
    </row>
    <row r="2103" spans="1:7" x14ac:dyDescent="0.25">
      <c r="A2103" s="19">
        <v>43598</v>
      </c>
      <c r="B2103">
        <v>26.120000999999998</v>
      </c>
      <c r="C2103">
        <v>26.799999</v>
      </c>
      <c r="D2103">
        <v>25.34</v>
      </c>
      <c r="E2103">
        <v>26.610001</v>
      </c>
      <c r="F2103">
        <v>26.610001</v>
      </c>
      <c r="G2103">
        <v>4242700</v>
      </c>
    </row>
    <row r="2104" spans="1:7" x14ac:dyDescent="0.25">
      <c r="A2104" s="19">
        <v>43599</v>
      </c>
      <c r="B2104">
        <v>25.68</v>
      </c>
      <c r="C2104">
        <v>25.84</v>
      </c>
      <c r="D2104">
        <v>24.860001</v>
      </c>
      <c r="E2104">
        <v>25.18</v>
      </c>
      <c r="F2104">
        <v>25.18</v>
      </c>
      <c r="G2104">
        <v>2511500</v>
      </c>
    </row>
    <row r="2105" spans="1:7" x14ac:dyDescent="0.25">
      <c r="A2105" s="19">
        <v>43600</v>
      </c>
      <c r="B2105">
        <v>25.92</v>
      </c>
      <c r="C2105">
        <v>26.08</v>
      </c>
      <c r="D2105">
        <v>24.07</v>
      </c>
      <c r="E2105">
        <v>24.139999</v>
      </c>
      <c r="F2105">
        <v>24.139999</v>
      </c>
      <c r="G2105">
        <v>2394900</v>
      </c>
    </row>
    <row r="2106" spans="1:7" x14ac:dyDescent="0.25">
      <c r="A2106" s="19">
        <v>43601</v>
      </c>
      <c r="B2106">
        <v>23.950001</v>
      </c>
      <c r="C2106">
        <v>23.959999</v>
      </c>
      <c r="D2106">
        <v>22.93</v>
      </c>
      <c r="E2106">
        <v>23.120000999999998</v>
      </c>
      <c r="F2106">
        <v>23.120000999999998</v>
      </c>
      <c r="G2106">
        <v>2280600</v>
      </c>
    </row>
    <row r="2107" spans="1:7" x14ac:dyDescent="0.25">
      <c r="A2107" s="19">
        <v>43602</v>
      </c>
      <c r="B2107">
        <v>24.040001</v>
      </c>
      <c r="C2107">
        <v>24.07</v>
      </c>
      <c r="D2107">
        <v>22.799999</v>
      </c>
      <c r="E2107">
        <v>23.440000999999999</v>
      </c>
      <c r="F2107">
        <v>23.440000999999999</v>
      </c>
      <c r="G2107">
        <v>2452300</v>
      </c>
    </row>
    <row r="2108" spans="1:7" x14ac:dyDescent="0.25">
      <c r="A2108" s="19">
        <v>43605</v>
      </c>
      <c r="B2108">
        <v>24.07</v>
      </c>
      <c r="C2108">
        <v>24.5</v>
      </c>
      <c r="D2108">
        <v>23.35</v>
      </c>
      <c r="E2108">
        <v>23.790001</v>
      </c>
      <c r="F2108">
        <v>23.790001</v>
      </c>
      <c r="G2108">
        <v>1665900</v>
      </c>
    </row>
    <row r="2109" spans="1:7" x14ac:dyDescent="0.25">
      <c r="A2109" s="19">
        <v>43606</v>
      </c>
      <c r="B2109">
        <v>23.049999</v>
      </c>
      <c r="C2109">
        <v>23.059999000000001</v>
      </c>
      <c r="D2109">
        <v>22.530000999999999</v>
      </c>
      <c r="E2109">
        <v>22.610001</v>
      </c>
      <c r="F2109">
        <v>22.610001</v>
      </c>
      <c r="G2109">
        <v>1297900</v>
      </c>
    </row>
    <row r="2110" spans="1:7" x14ac:dyDescent="0.25">
      <c r="A2110" s="19">
        <v>43607</v>
      </c>
      <c r="B2110">
        <v>22.709999</v>
      </c>
      <c r="C2110">
        <v>22.76</v>
      </c>
      <c r="D2110">
        <v>22.15</v>
      </c>
      <c r="E2110">
        <v>22.360001</v>
      </c>
      <c r="F2110">
        <v>22.360001</v>
      </c>
      <c r="G2110">
        <v>1441100</v>
      </c>
    </row>
    <row r="2111" spans="1:7" x14ac:dyDescent="0.25">
      <c r="A2111" s="19">
        <v>43608</v>
      </c>
      <c r="B2111">
        <v>23.24</v>
      </c>
      <c r="C2111">
        <v>24.26</v>
      </c>
      <c r="D2111">
        <v>23.219999000000001</v>
      </c>
      <c r="E2111">
        <v>23.84</v>
      </c>
      <c r="F2111">
        <v>23.84</v>
      </c>
      <c r="G2111">
        <v>2968400</v>
      </c>
    </row>
    <row r="2112" spans="1:7" x14ac:dyDescent="0.25">
      <c r="A2112" s="19">
        <v>43609</v>
      </c>
      <c r="B2112">
        <v>23.18</v>
      </c>
      <c r="C2112">
        <v>23.67</v>
      </c>
      <c r="D2112">
        <v>22.940000999999999</v>
      </c>
      <c r="E2112">
        <v>23.360001</v>
      </c>
      <c r="F2112">
        <v>23.360001</v>
      </c>
      <c r="G2112">
        <v>1768700</v>
      </c>
    </row>
    <row r="2113" spans="1:7" x14ac:dyDescent="0.25">
      <c r="A2113" s="19">
        <v>43613</v>
      </c>
      <c r="B2113">
        <v>23.209999</v>
      </c>
      <c r="C2113">
        <v>24.049999</v>
      </c>
      <c r="D2113">
        <v>22.85</v>
      </c>
      <c r="E2113">
        <v>24.049999</v>
      </c>
      <c r="F2113">
        <v>24.049999</v>
      </c>
      <c r="G2113">
        <v>1564700</v>
      </c>
    </row>
    <row r="2114" spans="1:7" x14ac:dyDescent="0.25">
      <c r="A2114" s="19">
        <v>43614</v>
      </c>
      <c r="B2114">
        <v>24.549999</v>
      </c>
      <c r="C2114">
        <v>24.98</v>
      </c>
      <c r="D2114">
        <v>24.129999000000002</v>
      </c>
      <c r="E2114">
        <v>24.530000999999999</v>
      </c>
      <c r="F2114">
        <v>24.530000999999999</v>
      </c>
      <c r="G2114">
        <v>3091000</v>
      </c>
    </row>
    <row r="2115" spans="1:7" x14ac:dyDescent="0.25">
      <c r="A2115" s="19">
        <v>43615</v>
      </c>
      <c r="B2115">
        <v>24</v>
      </c>
      <c r="C2115">
        <v>24.559999000000001</v>
      </c>
      <c r="D2115">
        <v>23.73</v>
      </c>
      <c r="E2115">
        <v>24.02</v>
      </c>
      <c r="F2115">
        <v>24.02</v>
      </c>
      <c r="G2115">
        <v>1861700</v>
      </c>
    </row>
    <row r="2116" spans="1:7" x14ac:dyDescent="0.25">
      <c r="A2116" s="19">
        <v>43616</v>
      </c>
      <c r="B2116">
        <v>25.280000999999999</v>
      </c>
      <c r="C2116">
        <v>25.4</v>
      </c>
      <c r="D2116">
        <v>24.59</v>
      </c>
      <c r="E2116">
        <v>25.07</v>
      </c>
      <c r="F2116">
        <v>25.07</v>
      </c>
      <c r="G2116">
        <v>2331100</v>
      </c>
    </row>
    <row r="2117" spans="1:7" x14ac:dyDescent="0.25">
      <c r="A2117" s="19">
        <v>43619</v>
      </c>
      <c r="B2117">
        <v>24.99</v>
      </c>
      <c r="C2117">
        <v>25.82</v>
      </c>
      <c r="D2117">
        <v>24.52</v>
      </c>
      <c r="E2117">
        <v>25.23</v>
      </c>
      <c r="F2117">
        <v>25.23</v>
      </c>
      <c r="G2117">
        <v>2479300</v>
      </c>
    </row>
    <row r="2118" spans="1:7" x14ac:dyDescent="0.25">
      <c r="A2118" s="19">
        <v>43620</v>
      </c>
      <c r="B2118">
        <v>24.49</v>
      </c>
      <c r="C2118">
        <v>24.85</v>
      </c>
      <c r="D2118">
        <v>23.84</v>
      </c>
      <c r="E2118">
        <v>23.870000999999998</v>
      </c>
      <c r="F2118">
        <v>23.870000999999998</v>
      </c>
      <c r="G2118">
        <v>1933300</v>
      </c>
    </row>
    <row r="2119" spans="1:7" x14ac:dyDescent="0.25">
      <c r="A2119" s="19">
        <v>43621</v>
      </c>
      <c r="B2119">
        <v>23.629999000000002</v>
      </c>
      <c r="C2119">
        <v>24.1</v>
      </c>
      <c r="D2119">
        <v>23.280000999999999</v>
      </c>
      <c r="E2119">
        <v>23.360001</v>
      </c>
      <c r="F2119">
        <v>23.360001</v>
      </c>
      <c r="G2119">
        <v>1681900</v>
      </c>
    </row>
    <row r="2120" spans="1:7" x14ac:dyDescent="0.25">
      <c r="A2120" s="19">
        <v>43622</v>
      </c>
      <c r="B2120">
        <v>23.219999000000001</v>
      </c>
      <c r="C2120">
        <v>23.459999</v>
      </c>
      <c r="D2120">
        <v>22.84</v>
      </c>
      <c r="E2120">
        <v>22.9</v>
      </c>
      <c r="F2120">
        <v>22.9</v>
      </c>
      <c r="G2120">
        <v>928200</v>
      </c>
    </row>
    <row r="2121" spans="1:7" x14ac:dyDescent="0.25">
      <c r="A2121" s="19">
        <v>43623</v>
      </c>
      <c r="B2121">
        <v>22.83</v>
      </c>
      <c r="C2121">
        <v>23.129999000000002</v>
      </c>
      <c r="D2121">
        <v>22.690000999999999</v>
      </c>
      <c r="E2121">
        <v>23.09</v>
      </c>
      <c r="F2121">
        <v>23.09</v>
      </c>
      <c r="G2121">
        <v>1162700</v>
      </c>
    </row>
    <row r="2122" spans="1:7" x14ac:dyDescent="0.25">
      <c r="A2122" s="19">
        <v>43626</v>
      </c>
      <c r="B2122">
        <v>22.76</v>
      </c>
      <c r="C2122">
        <v>23.200001</v>
      </c>
      <c r="D2122">
        <v>22.700001</v>
      </c>
      <c r="E2122">
        <v>22.860001</v>
      </c>
      <c r="F2122">
        <v>22.860001</v>
      </c>
      <c r="G2122">
        <v>807500</v>
      </c>
    </row>
    <row r="2123" spans="1:7" x14ac:dyDescent="0.25">
      <c r="A2123" s="19">
        <v>43627</v>
      </c>
      <c r="B2123">
        <v>22.469999000000001</v>
      </c>
      <c r="C2123">
        <v>23.27</v>
      </c>
      <c r="D2123">
        <v>22.450001</v>
      </c>
      <c r="E2123">
        <v>22.940000999999999</v>
      </c>
      <c r="F2123">
        <v>22.940000999999999</v>
      </c>
      <c r="G2123">
        <v>1047300</v>
      </c>
    </row>
    <row r="2124" spans="1:7" x14ac:dyDescent="0.25">
      <c r="A2124" s="19">
        <v>43628</v>
      </c>
      <c r="B2124">
        <v>23.129999000000002</v>
      </c>
      <c r="C2124">
        <v>23.27</v>
      </c>
      <c r="D2124">
        <v>22.74</v>
      </c>
      <c r="E2124">
        <v>22.799999</v>
      </c>
      <c r="F2124">
        <v>22.799999</v>
      </c>
      <c r="G2124">
        <v>1216100</v>
      </c>
    </row>
    <row r="2125" spans="1:7" x14ac:dyDescent="0.25">
      <c r="A2125" s="19">
        <v>43629</v>
      </c>
      <c r="B2125">
        <v>22.6</v>
      </c>
      <c r="C2125">
        <v>22.940000999999999</v>
      </c>
      <c r="D2125">
        <v>22.469999000000001</v>
      </c>
      <c r="E2125">
        <v>22.700001</v>
      </c>
      <c r="F2125">
        <v>22.700001</v>
      </c>
      <c r="G2125">
        <v>835800</v>
      </c>
    </row>
    <row r="2126" spans="1:7" x14ac:dyDescent="0.25">
      <c r="A2126" s="19">
        <v>43630</v>
      </c>
      <c r="B2126">
        <v>22.860001</v>
      </c>
      <c r="C2126">
        <v>23.059999000000001</v>
      </c>
      <c r="D2126">
        <v>22.43</v>
      </c>
      <c r="E2126">
        <v>22.48</v>
      </c>
      <c r="F2126">
        <v>22.48</v>
      </c>
      <c r="G2126">
        <v>1035600</v>
      </c>
    </row>
    <row r="2127" spans="1:7" x14ac:dyDescent="0.25">
      <c r="A2127" s="19">
        <v>43633</v>
      </c>
      <c r="B2127">
        <v>22.440000999999999</v>
      </c>
      <c r="C2127">
        <v>22.5</v>
      </c>
      <c r="D2127">
        <v>22.120000999999998</v>
      </c>
      <c r="E2127">
        <v>22.219999000000001</v>
      </c>
      <c r="F2127">
        <v>22.219999000000001</v>
      </c>
      <c r="G2127">
        <v>1096300</v>
      </c>
    </row>
    <row r="2128" spans="1:7" x14ac:dyDescent="0.25">
      <c r="A2128" s="19">
        <v>43634</v>
      </c>
      <c r="B2128">
        <v>21.940000999999999</v>
      </c>
      <c r="C2128">
        <v>22.17</v>
      </c>
      <c r="D2128">
        <v>21.67</v>
      </c>
      <c r="E2128">
        <v>22.049999</v>
      </c>
      <c r="F2128">
        <v>22.049999</v>
      </c>
      <c r="G2128">
        <v>2026900</v>
      </c>
    </row>
    <row r="2129" spans="1:7" x14ac:dyDescent="0.25">
      <c r="A2129" s="19">
        <v>43635</v>
      </c>
      <c r="B2129">
        <v>21.879999000000002</v>
      </c>
      <c r="C2129">
        <v>22.129999000000002</v>
      </c>
      <c r="D2129">
        <v>21.27</v>
      </c>
      <c r="E2129">
        <v>21.290001</v>
      </c>
      <c r="F2129">
        <v>21.290001</v>
      </c>
      <c r="G2129">
        <v>2332600</v>
      </c>
    </row>
    <row r="2130" spans="1:7" x14ac:dyDescent="0.25">
      <c r="A2130" s="19">
        <v>43636</v>
      </c>
      <c r="B2130">
        <v>20.940000999999999</v>
      </c>
      <c r="C2130">
        <v>22.030000999999999</v>
      </c>
      <c r="D2130">
        <v>20.77</v>
      </c>
      <c r="E2130">
        <v>21.389999</v>
      </c>
      <c r="F2130">
        <v>21.389999</v>
      </c>
      <c r="G2130">
        <v>2047100</v>
      </c>
    </row>
    <row r="2131" spans="1:7" x14ac:dyDescent="0.25">
      <c r="A2131" s="19">
        <v>43637</v>
      </c>
      <c r="B2131">
        <v>21.559999000000001</v>
      </c>
      <c r="C2131">
        <v>21.98</v>
      </c>
      <c r="D2131">
        <v>21.290001</v>
      </c>
      <c r="E2131">
        <v>21.9</v>
      </c>
      <c r="F2131">
        <v>21.9</v>
      </c>
      <c r="G2131">
        <v>1537300</v>
      </c>
    </row>
    <row r="2132" spans="1:7" x14ac:dyDescent="0.25">
      <c r="A2132" s="19">
        <v>43640</v>
      </c>
      <c r="B2132">
        <v>21.719999000000001</v>
      </c>
      <c r="C2132">
        <v>21.790001</v>
      </c>
      <c r="D2132">
        <v>21.51</v>
      </c>
      <c r="E2132">
        <v>21.68</v>
      </c>
      <c r="F2132">
        <v>21.68</v>
      </c>
      <c r="G2132">
        <v>967700</v>
      </c>
    </row>
    <row r="2133" spans="1:7" x14ac:dyDescent="0.25">
      <c r="A2133" s="19">
        <v>43641</v>
      </c>
      <c r="B2133">
        <v>21.709999</v>
      </c>
      <c r="C2133">
        <v>22.34</v>
      </c>
      <c r="D2133">
        <v>21.700001</v>
      </c>
      <c r="E2133">
        <v>22.27</v>
      </c>
      <c r="F2133">
        <v>22.27</v>
      </c>
      <c r="G2133">
        <v>1912800</v>
      </c>
    </row>
    <row r="2134" spans="1:7" x14ac:dyDescent="0.25">
      <c r="A2134" s="19">
        <v>43642</v>
      </c>
      <c r="B2134">
        <v>21.85</v>
      </c>
      <c r="C2134">
        <v>22.24</v>
      </c>
      <c r="D2134">
        <v>21.700001</v>
      </c>
      <c r="E2134">
        <v>22.059999000000001</v>
      </c>
      <c r="F2134">
        <v>22.059999000000001</v>
      </c>
      <c r="G2134">
        <v>1141700</v>
      </c>
    </row>
    <row r="2135" spans="1:7" x14ac:dyDescent="0.25">
      <c r="A2135" s="19">
        <v>43643</v>
      </c>
      <c r="B2135">
        <v>21.91</v>
      </c>
      <c r="C2135">
        <v>22.02</v>
      </c>
      <c r="D2135">
        <v>21.540001</v>
      </c>
      <c r="E2135">
        <v>21.690000999999999</v>
      </c>
      <c r="F2135">
        <v>21.690000999999999</v>
      </c>
      <c r="G2135">
        <v>1170100</v>
      </c>
    </row>
    <row r="2136" spans="1:7" x14ac:dyDescent="0.25">
      <c r="A2136" s="19">
        <v>43644</v>
      </c>
      <c r="B2136">
        <v>21.549999</v>
      </c>
      <c r="C2136">
        <v>21.620000999999998</v>
      </c>
      <c r="D2136">
        <v>21.26</v>
      </c>
      <c r="E2136">
        <v>21.4</v>
      </c>
      <c r="F2136">
        <v>21.4</v>
      </c>
      <c r="G2136">
        <v>1379700</v>
      </c>
    </row>
    <row r="2137" spans="1:7" x14ac:dyDescent="0.25">
      <c r="A2137" s="19">
        <v>43647</v>
      </c>
      <c r="B2137">
        <v>20.260000000000002</v>
      </c>
      <c r="C2137">
        <v>20.610001</v>
      </c>
      <c r="D2137">
        <v>20.100000000000001</v>
      </c>
      <c r="E2137">
        <v>20.170000000000002</v>
      </c>
      <c r="F2137">
        <v>20.170000000000002</v>
      </c>
      <c r="G2137">
        <v>2202500</v>
      </c>
    </row>
    <row r="2138" spans="1:7" x14ac:dyDescent="0.25">
      <c r="A2138" s="19">
        <v>43648</v>
      </c>
      <c r="B2138">
        <v>20.209999</v>
      </c>
      <c r="C2138">
        <v>20.27</v>
      </c>
      <c r="D2138">
        <v>19.41</v>
      </c>
      <c r="E2138">
        <v>19.420000000000002</v>
      </c>
      <c r="F2138">
        <v>19.420000000000002</v>
      </c>
      <c r="G2138">
        <v>2496100</v>
      </c>
    </row>
    <row r="2139" spans="1:7" x14ac:dyDescent="0.25">
      <c r="A2139" s="19">
        <v>43649</v>
      </c>
      <c r="B2139">
        <v>19.469999000000001</v>
      </c>
      <c r="C2139">
        <v>19.629999000000002</v>
      </c>
      <c r="D2139">
        <v>19.27</v>
      </c>
      <c r="E2139">
        <v>19.32</v>
      </c>
      <c r="F2139">
        <v>19.32</v>
      </c>
      <c r="G2139">
        <v>815600</v>
      </c>
    </row>
    <row r="2140" spans="1:7" x14ac:dyDescent="0.25">
      <c r="A2140" s="19">
        <v>43651</v>
      </c>
      <c r="B2140">
        <v>19.77</v>
      </c>
      <c r="C2140">
        <v>20.299999</v>
      </c>
      <c r="D2140">
        <v>19.329999999999998</v>
      </c>
      <c r="E2140">
        <v>19.389999</v>
      </c>
      <c r="F2140">
        <v>19.389999</v>
      </c>
      <c r="G2140">
        <v>1734700</v>
      </c>
    </row>
    <row r="2141" spans="1:7" x14ac:dyDescent="0.25">
      <c r="A2141" s="19">
        <v>43654</v>
      </c>
      <c r="B2141">
        <v>19.870000999999998</v>
      </c>
      <c r="C2141">
        <v>20.110001</v>
      </c>
      <c r="D2141">
        <v>19.66</v>
      </c>
      <c r="E2141">
        <v>19.91</v>
      </c>
      <c r="F2141">
        <v>19.91</v>
      </c>
      <c r="G2141">
        <v>1746500</v>
      </c>
    </row>
    <row r="2142" spans="1:7" x14ac:dyDescent="0.25">
      <c r="A2142" s="19">
        <v>43655</v>
      </c>
      <c r="B2142">
        <v>20.459999</v>
      </c>
      <c r="C2142">
        <v>20.49</v>
      </c>
      <c r="D2142">
        <v>19.920000000000002</v>
      </c>
      <c r="E2142">
        <v>19.989999999999998</v>
      </c>
      <c r="F2142">
        <v>19.989999999999998</v>
      </c>
      <c r="G2142">
        <v>1207500</v>
      </c>
    </row>
    <row r="2143" spans="1:7" x14ac:dyDescent="0.25">
      <c r="A2143" s="19">
        <v>43656</v>
      </c>
      <c r="B2143">
        <v>19.68</v>
      </c>
      <c r="C2143">
        <v>19.719999000000001</v>
      </c>
      <c r="D2143">
        <v>19.32</v>
      </c>
      <c r="E2143">
        <v>19.370000999999998</v>
      </c>
      <c r="F2143">
        <v>19.370000999999998</v>
      </c>
      <c r="G2143">
        <v>1627100</v>
      </c>
    </row>
    <row r="2144" spans="1:7" x14ac:dyDescent="0.25">
      <c r="A2144" s="19">
        <v>43657</v>
      </c>
      <c r="B2144">
        <v>19.18</v>
      </c>
      <c r="C2144">
        <v>19.389999</v>
      </c>
      <c r="D2144">
        <v>18.940000999999999</v>
      </c>
      <c r="E2144">
        <v>19.040001</v>
      </c>
      <c r="F2144">
        <v>19.040001</v>
      </c>
      <c r="G2144">
        <v>1704300</v>
      </c>
    </row>
    <row r="2145" spans="1:7" x14ac:dyDescent="0.25">
      <c r="A2145" s="19">
        <v>43658</v>
      </c>
      <c r="B2145">
        <v>18.91</v>
      </c>
      <c r="C2145">
        <v>19.059999000000001</v>
      </c>
      <c r="D2145">
        <v>18.700001</v>
      </c>
      <c r="E2145">
        <v>18.700001</v>
      </c>
      <c r="F2145">
        <v>18.700001</v>
      </c>
      <c r="G2145">
        <v>1582800</v>
      </c>
    </row>
    <row r="2146" spans="1:7" x14ac:dyDescent="0.25">
      <c r="A2146" s="19">
        <v>43661</v>
      </c>
      <c r="B2146">
        <v>18.68</v>
      </c>
      <c r="C2146">
        <v>18.84</v>
      </c>
      <c r="D2146">
        <v>18.579999999999998</v>
      </c>
      <c r="E2146">
        <v>18.690000999999999</v>
      </c>
      <c r="F2146">
        <v>18.690000999999999</v>
      </c>
      <c r="G2146">
        <v>1201400</v>
      </c>
    </row>
    <row r="2147" spans="1:7" x14ac:dyDescent="0.25">
      <c r="A2147" s="19">
        <v>43662</v>
      </c>
      <c r="B2147">
        <v>18.620000999999998</v>
      </c>
      <c r="C2147">
        <v>18.829999999999998</v>
      </c>
      <c r="D2147">
        <v>18.329999999999998</v>
      </c>
      <c r="E2147">
        <v>18.75</v>
      </c>
      <c r="F2147">
        <v>18.75</v>
      </c>
      <c r="G2147">
        <v>1830400</v>
      </c>
    </row>
    <row r="2148" spans="1:7" x14ac:dyDescent="0.25">
      <c r="A2148" s="19">
        <v>43663</v>
      </c>
      <c r="B2148">
        <v>18.59</v>
      </c>
      <c r="C2148">
        <v>19.18</v>
      </c>
      <c r="D2148">
        <v>18.459999</v>
      </c>
      <c r="E2148">
        <v>19.18</v>
      </c>
      <c r="F2148">
        <v>19.18</v>
      </c>
      <c r="G2148">
        <v>2451300</v>
      </c>
    </row>
    <row r="2149" spans="1:7" x14ac:dyDescent="0.25">
      <c r="A2149" s="19">
        <v>43664</v>
      </c>
      <c r="B2149">
        <v>19.190000999999999</v>
      </c>
      <c r="C2149">
        <v>19.489999999999998</v>
      </c>
      <c r="D2149">
        <v>18.690000999999999</v>
      </c>
      <c r="E2149">
        <v>19.010000000000002</v>
      </c>
      <c r="F2149">
        <v>19.010000000000002</v>
      </c>
      <c r="G2149">
        <v>2204700</v>
      </c>
    </row>
    <row r="2150" spans="1:7" x14ac:dyDescent="0.25">
      <c r="A2150" s="19">
        <v>43665</v>
      </c>
      <c r="B2150">
        <v>18.66</v>
      </c>
      <c r="C2150">
        <v>19.260000000000002</v>
      </c>
      <c r="D2150">
        <v>18.579999999999998</v>
      </c>
      <c r="E2150">
        <v>19.219999000000001</v>
      </c>
      <c r="F2150">
        <v>19.219999000000001</v>
      </c>
      <c r="G2150">
        <v>1812700</v>
      </c>
    </row>
    <row r="2151" spans="1:7" x14ac:dyDescent="0.25">
      <c r="A2151" s="19">
        <v>43668</v>
      </c>
      <c r="B2151">
        <v>19.190000999999999</v>
      </c>
      <c r="C2151">
        <v>19.299999</v>
      </c>
      <c r="D2151">
        <v>18.700001</v>
      </c>
      <c r="E2151">
        <v>18.82</v>
      </c>
      <c r="F2151">
        <v>18.82</v>
      </c>
      <c r="G2151">
        <v>1736200</v>
      </c>
    </row>
    <row r="2152" spans="1:7" x14ac:dyDescent="0.25">
      <c r="A2152" s="19">
        <v>43669</v>
      </c>
      <c r="B2152">
        <v>18.530000999999999</v>
      </c>
      <c r="C2152">
        <v>18.809999000000001</v>
      </c>
      <c r="D2152">
        <v>18.149999999999999</v>
      </c>
      <c r="E2152">
        <v>18.18</v>
      </c>
      <c r="F2152">
        <v>18.18</v>
      </c>
      <c r="G2152">
        <v>1550000</v>
      </c>
    </row>
    <row r="2153" spans="1:7" x14ac:dyDescent="0.25">
      <c r="A2153" s="19">
        <v>43670</v>
      </c>
      <c r="B2153">
        <v>18.370000999999998</v>
      </c>
      <c r="C2153">
        <v>18.389999</v>
      </c>
      <c r="D2153">
        <v>17.600000000000001</v>
      </c>
      <c r="E2153">
        <v>17.700001</v>
      </c>
      <c r="F2153">
        <v>17.700001</v>
      </c>
      <c r="G2153">
        <v>2314100</v>
      </c>
    </row>
    <row r="2154" spans="1:7" x14ac:dyDescent="0.25">
      <c r="A2154" s="19">
        <v>43671</v>
      </c>
      <c r="B2154">
        <v>17.84</v>
      </c>
      <c r="C2154">
        <v>18.57</v>
      </c>
      <c r="D2154">
        <v>17.82</v>
      </c>
      <c r="E2154">
        <v>18.260000000000002</v>
      </c>
      <c r="F2154">
        <v>18.260000000000002</v>
      </c>
      <c r="G2154">
        <v>2141300</v>
      </c>
    </row>
    <row r="2155" spans="1:7" x14ac:dyDescent="0.25">
      <c r="A2155" s="19">
        <v>43672</v>
      </c>
      <c r="B2155">
        <v>17.899999999999999</v>
      </c>
      <c r="C2155">
        <v>17.940000999999999</v>
      </c>
      <c r="D2155">
        <v>17.639999</v>
      </c>
      <c r="E2155">
        <v>17.799999</v>
      </c>
      <c r="F2155">
        <v>17.799999</v>
      </c>
      <c r="G2155">
        <v>1386300</v>
      </c>
    </row>
    <row r="2156" spans="1:7" x14ac:dyDescent="0.25">
      <c r="A2156" s="19">
        <v>43675</v>
      </c>
      <c r="B2156">
        <v>17.809999000000001</v>
      </c>
      <c r="C2156">
        <v>18.09</v>
      </c>
      <c r="D2156">
        <v>17.75</v>
      </c>
      <c r="E2156">
        <v>17.920000000000002</v>
      </c>
      <c r="F2156">
        <v>17.920000000000002</v>
      </c>
      <c r="G2156">
        <v>1813400</v>
      </c>
    </row>
    <row r="2157" spans="1:7" x14ac:dyDescent="0.25">
      <c r="A2157" s="19">
        <v>43676</v>
      </c>
      <c r="B2157">
        <v>18.280000999999999</v>
      </c>
      <c r="C2157">
        <v>18.459999</v>
      </c>
      <c r="D2157">
        <v>18.040001</v>
      </c>
      <c r="E2157">
        <v>18.370000999999998</v>
      </c>
      <c r="F2157">
        <v>18.370000999999998</v>
      </c>
      <c r="G2157">
        <v>1605600</v>
      </c>
    </row>
    <row r="2158" spans="1:7" x14ac:dyDescent="0.25">
      <c r="A2158" s="19">
        <v>43677</v>
      </c>
      <c r="B2158">
        <v>18.309999000000001</v>
      </c>
      <c r="C2158">
        <v>20.010000000000002</v>
      </c>
      <c r="D2158">
        <v>18.040001</v>
      </c>
      <c r="E2158">
        <v>19.399999999999999</v>
      </c>
      <c r="F2158">
        <v>19.399999999999999</v>
      </c>
      <c r="G2158">
        <v>4222700</v>
      </c>
    </row>
    <row r="2159" spans="1:7" x14ac:dyDescent="0.25">
      <c r="A2159" s="19">
        <v>43678</v>
      </c>
      <c r="B2159">
        <v>19.389999</v>
      </c>
      <c r="C2159">
        <v>21.48</v>
      </c>
      <c r="D2159">
        <v>18.540001</v>
      </c>
      <c r="E2159">
        <v>20.9</v>
      </c>
      <c r="F2159">
        <v>20.9</v>
      </c>
      <c r="G2159">
        <v>7845200</v>
      </c>
    </row>
    <row r="2160" spans="1:7" x14ac:dyDescent="0.25">
      <c r="A2160" s="19">
        <v>43679</v>
      </c>
      <c r="B2160">
        <v>20.940000999999999</v>
      </c>
      <c r="C2160">
        <v>21.940000999999999</v>
      </c>
      <c r="D2160">
        <v>20.780000999999999</v>
      </c>
      <c r="E2160">
        <v>21.049999</v>
      </c>
      <c r="F2160">
        <v>21.049999</v>
      </c>
      <c r="G2160">
        <v>5863400</v>
      </c>
    </row>
    <row r="2161" spans="1:7" x14ac:dyDescent="0.25">
      <c r="A2161" s="19">
        <v>43682</v>
      </c>
      <c r="B2161">
        <v>22.610001</v>
      </c>
      <c r="C2161">
        <v>24.34</v>
      </c>
      <c r="D2161">
        <v>22.450001</v>
      </c>
      <c r="E2161">
        <v>24.15</v>
      </c>
      <c r="F2161">
        <v>24.15</v>
      </c>
      <c r="G2161">
        <v>7716300</v>
      </c>
    </row>
    <row r="2162" spans="1:7" x14ac:dyDescent="0.25">
      <c r="A2162" s="19">
        <v>43683</v>
      </c>
      <c r="B2162">
        <v>23.200001</v>
      </c>
      <c r="C2162">
        <v>24.389999</v>
      </c>
      <c r="D2162">
        <v>22.6</v>
      </c>
      <c r="E2162">
        <v>22.620000999999998</v>
      </c>
      <c r="F2162">
        <v>22.620000999999998</v>
      </c>
      <c r="G2162">
        <v>5350300</v>
      </c>
    </row>
    <row r="2163" spans="1:7" x14ac:dyDescent="0.25">
      <c r="A2163" s="19">
        <v>43684</v>
      </c>
      <c r="B2163">
        <v>24.219999000000001</v>
      </c>
      <c r="C2163">
        <v>24.74</v>
      </c>
      <c r="D2163">
        <v>22.610001</v>
      </c>
      <c r="E2163">
        <v>22.719999000000001</v>
      </c>
      <c r="F2163">
        <v>22.719999000000001</v>
      </c>
      <c r="G2163">
        <v>5855500</v>
      </c>
    </row>
    <row r="2164" spans="1:7" x14ac:dyDescent="0.25">
      <c r="A2164" s="19">
        <v>43685</v>
      </c>
      <c r="B2164">
        <v>22.24</v>
      </c>
      <c r="C2164">
        <v>22.540001</v>
      </c>
      <c r="D2164">
        <v>21.280000999999999</v>
      </c>
      <c r="E2164">
        <v>21.35</v>
      </c>
      <c r="F2164">
        <v>21.35</v>
      </c>
      <c r="G2164">
        <v>3821800</v>
      </c>
    </row>
    <row r="2165" spans="1:7" x14ac:dyDescent="0.25">
      <c r="A2165" s="19">
        <v>43686</v>
      </c>
      <c r="B2165">
        <v>21.75</v>
      </c>
      <c r="C2165">
        <v>22.59</v>
      </c>
      <c r="D2165">
        <v>21.530000999999999</v>
      </c>
      <c r="E2165">
        <v>22.15</v>
      </c>
      <c r="F2165">
        <v>22.15</v>
      </c>
      <c r="G2165">
        <v>3915300</v>
      </c>
    </row>
    <row r="2166" spans="1:7" x14ac:dyDescent="0.25">
      <c r="A2166" s="19">
        <v>43689</v>
      </c>
      <c r="B2166">
        <v>22.549999</v>
      </c>
      <c r="C2166">
        <v>23.84</v>
      </c>
      <c r="D2166">
        <v>22.42</v>
      </c>
      <c r="E2166">
        <v>23.76</v>
      </c>
      <c r="F2166">
        <v>23.76</v>
      </c>
      <c r="G2166">
        <v>3183900</v>
      </c>
    </row>
    <row r="2167" spans="1:7" x14ac:dyDescent="0.25">
      <c r="A2167" s="19">
        <v>43690</v>
      </c>
      <c r="B2167">
        <v>24.110001</v>
      </c>
      <c r="C2167">
        <v>24.17</v>
      </c>
      <c r="D2167">
        <v>21.98</v>
      </c>
      <c r="E2167">
        <v>21.98</v>
      </c>
      <c r="F2167">
        <v>21.98</v>
      </c>
      <c r="G2167">
        <v>4953100</v>
      </c>
    </row>
    <row r="2168" spans="1:7" x14ac:dyDescent="0.25">
      <c r="A2168" s="19">
        <v>43691</v>
      </c>
      <c r="B2168">
        <v>23.530000999999999</v>
      </c>
      <c r="C2168">
        <v>25.110001</v>
      </c>
      <c r="D2168">
        <v>23.08</v>
      </c>
      <c r="E2168">
        <v>25.059999000000001</v>
      </c>
      <c r="F2168">
        <v>25.059999000000001</v>
      </c>
      <c r="G2168">
        <v>6887700</v>
      </c>
    </row>
    <row r="2169" spans="1:7" x14ac:dyDescent="0.25">
      <c r="A2169" s="19">
        <v>43692</v>
      </c>
      <c r="B2169">
        <v>24.4</v>
      </c>
      <c r="C2169">
        <v>25.5</v>
      </c>
      <c r="D2169">
        <v>24.18</v>
      </c>
      <c r="E2169">
        <v>24.440000999999999</v>
      </c>
      <c r="F2169">
        <v>24.440000999999999</v>
      </c>
      <c r="G2169">
        <v>4417300</v>
      </c>
    </row>
    <row r="2170" spans="1:7" x14ac:dyDescent="0.25">
      <c r="A2170" s="19">
        <v>43693</v>
      </c>
      <c r="B2170">
        <v>24</v>
      </c>
      <c r="C2170">
        <v>24</v>
      </c>
      <c r="D2170">
        <v>23</v>
      </c>
      <c r="E2170">
        <v>23.08</v>
      </c>
      <c r="F2170">
        <v>23.08</v>
      </c>
      <c r="G2170">
        <v>3065100</v>
      </c>
    </row>
    <row r="2171" spans="1:7" x14ac:dyDescent="0.25">
      <c r="A2171" s="19">
        <v>43696</v>
      </c>
      <c r="B2171">
        <v>22.049999</v>
      </c>
      <c r="C2171">
        <v>22.200001</v>
      </c>
      <c r="D2171">
        <v>21.299999</v>
      </c>
      <c r="E2171">
        <v>21.35</v>
      </c>
      <c r="F2171">
        <v>21.35</v>
      </c>
      <c r="G2171">
        <v>2625600</v>
      </c>
    </row>
    <row r="2172" spans="1:7" x14ac:dyDescent="0.25">
      <c r="A2172" s="19">
        <v>43697</v>
      </c>
      <c r="B2172">
        <v>21.51</v>
      </c>
      <c r="C2172">
        <v>22.040001</v>
      </c>
      <c r="D2172">
        <v>21.389999</v>
      </c>
      <c r="E2172">
        <v>21.860001</v>
      </c>
      <c r="F2172">
        <v>21.860001</v>
      </c>
      <c r="G2172">
        <v>2455300</v>
      </c>
    </row>
    <row r="2173" spans="1:7" x14ac:dyDescent="0.25">
      <c r="A2173" s="19">
        <v>43698</v>
      </c>
      <c r="B2173">
        <v>20.98</v>
      </c>
      <c r="C2173">
        <v>21.16</v>
      </c>
      <c r="D2173">
        <v>20.76</v>
      </c>
      <c r="E2173">
        <v>20.82</v>
      </c>
      <c r="F2173">
        <v>20.82</v>
      </c>
      <c r="G2173">
        <v>2708500</v>
      </c>
    </row>
    <row r="2174" spans="1:7" x14ac:dyDescent="0.25">
      <c r="A2174" s="19">
        <v>43699</v>
      </c>
      <c r="B2174">
        <v>20.690000999999999</v>
      </c>
      <c r="C2174">
        <v>21.74</v>
      </c>
      <c r="D2174">
        <v>20.610001</v>
      </c>
      <c r="E2174">
        <v>21.15</v>
      </c>
      <c r="F2174">
        <v>21.15</v>
      </c>
      <c r="G2174">
        <v>3235400</v>
      </c>
    </row>
    <row r="2175" spans="1:7" x14ac:dyDescent="0.25">
      <c r="A2175" s="19">
        <v>43700</v>
      </c>
      <c r="B2175">
        <v>21.83</v>
      </c>
      <c r="C2175">
        <v>24.23</v>
      </c>
      <c r="D2175">
        <v>20.940000999999999</v>
      </c>
      <c r="E2175">
        <v>23.780000999999999</v>
      </c>
      <c r="F2175">
        <v>23.780000999999999</v>
      </c>
      <c r="G2175">
        <v>8775600</v>
      </c>
    </row>
    <row r="2176" spans="1:7" x14ac:dyDescent="0.25">
      <c r="A2176" s="19">
        <v>43703</v>
      </c>
      <c r="B2176">
        <v>22.620000999999998</v>
      </c>
      <c r="C2176">
        <v>23.809999000000001</v>
      </c>
      <c r="D2176">
        <v>22.620000999999998</v>
      </c>
      <c r="E2176">
        <v>23.15</v>
      </c>
      <c r="F2176">
        <v>23.15</v>
      </c>
      <c r="G2176">
        <v>3329200</v>
      </c>
    </row>
    <row r="2177" spans="1:7" x14ac:dyDescent="0.25">
      <c r="A2177" s="19">
        <v>43704</v>
      </c>
      <c r="B2177">
        <v>22.719999000000001</v>
      </c>
      <c r="C2177">
        <v>24.16</v>
      </c>
      <c r="D2177">
        <v>22.65</v>
      </c>
      <c r="E2177">
        <v>23.57</v>
      </c>
      <c r="F2177">
        <v>23.57</v>
      </c>
      <c r="G2177">
        <v>3227800</v>
      </c>
    </row>
    <row r="2178" spans="1:7" x14ac:dyDescent="0.25">
      <c r="A2178" s="19">
        <v>43705</v>
      </c>
      <c r="B2178">
        <v>24.110001</v>
      </c>
      <c r="C2178">
        <v>24.469999000000001</v>
      </c>
      <c r="D2178">
        <v>23.02</v>
      </c>
      <c r="E2178">
        <v>23.030000999999999</v>
      </c>
      <c r="F2178">
        <v>23.030000999999999</v>
      </c>
      <c r="G2178">
        <v>3411400</v>
      </c>
    </row>
    <row r="2179" spans="1:7" x14ac:dyDescent="0.25">
      <c r="A2179" s="19">
        <v>43706</v>
      </c>
      <c r="B2179">
        <v>22.360001</v>
      </c>
      <c r="C2179">
        <v>22.559999000000001</v>
      </c>
      <c r="D2179">
        <v>21.85</v>
      </c>
      <c r="E2179">
        <v>22.1</v>
      </c>
      <c r="F2179">
        <v>22.1</v>
      </c>
      <c r="G2179">
        <v>3378400</v>
      </c>
    </row>
    <row r="2180" spans="1:7" x14ac:dyDescent="0.25">
      <c r="A2180" s="19">
        <v>43707</v>
      </c>
      <c r="B2180">
        <v>21.690000999999999</v>
      </c>
      <c r="C2180">
        <v>22.719999000000001</v>
      </c>
      <c r="D2180">
        <v>21.65</v>
      </c>
      <c r="E2180">
        <v>22.120000999999998</v>
      </c>
      <c r="F2180">
        <v>22.120000999999998</v>
      </c>
      <c r="G2180">
        <v>3542600</v>
      </c>
    </row>
    <row r="2181" spans="1:7" x14ac:dyDescent="0.25">
      <c r="A2181" s="19">
        <v>43711</v>
      </c>
      <c r="B2181">
        <v>22.99</v>
      </c>
      <c r="C2181">
        <v>23.4</v>
      </c>
      <c r="D2181">
        <v>22.639999</v>
      </c>
      <c r="E2181">
        <v>23.23</v>
      </c>
      <c r="F2181">
        <v>23.23</v>
      </c>
      <c r="G2181">
        <v>3592000</v>
      </c>
    </row>
    <row r="2182" spans="1:7" x14ac:dyDescent="0.25">
      <c r="A2182" s="19">
        <v>43712</v>
      </c>
      <c r="B2182">
        <v>22.27</v>
      </c>
      <c r="C2182">
        <v>22.67</v>
      </c>
      <c r="D2182">
        <v>21.73</v>
      </c>
      <c r="E2182">
        <v>21.76</v>
      </c>
      <c r="F2182">
        <v>21.76</v>
      </c>
      <c r="G2182">
        <v>2651000</v>
      </c>
    </row>
    <row r="2183" spans="1:7" x14ac:dyDescent="0.25">
      <c r="A2183" s="19">
        <v>43713</v>
      </c>
      <c r="B2183">
        <v>21.200001</v>
      </c>
      <c r="C2183">
        <v>21.25</v>
      </c>
      <c r="D2183">
        <v>20.68</v>
      </c>
      <c r="E2183">
        <v>20.91</v>
      </c>
      <c r="F2183">
        <v>20.91</v>
      </c>
      <c r="G2183">
        <v>3218000</v>
      </c>
    </row>
    <row r="2184" spans="1:7" x14ac:dyDescent="0.25">
      <c r="A2184" s="19">
        <v>43714</v>
      </c>
      <c r="B2184">
        <v>20.65</v>
      </c>
      <c r="C2184">
        <v>20.809999000000001</v>
      </c>
      <c r="D2184">
        <v>20.239999999999998</v>
      </c>
      <c r="E2184">
        <v>20.34</v>
      </c>
      <c r="F2184">
        <v>20.34</v>
      </c>
      <c r="G2184">
        <v>2862400</v>
      </c>
    </row>
    <row r="2185" spans="1:7" x14ac:dyDescent="0.25">
      <c r="A2185" s="19">
        <v>43717</v>
      </c>
      <c r="B2185">
        <v>19.950001</v>
      </c>
      <c r="C2185">
        <v>20.67</v>
      </c>
      <c r="D2185">
        <v>19.920000000000002</v>
      </c>
      <c r="E2185">
        <v>20.120000999999998</v>
      </c>
      <c r="F2185">
        <v>20.120000999999998</v>
      </c>
      <c r="G2185">
        <v>2752800</v>
      </c>
    </row>
    <row r="2186" spans="1:7" x14ac:dyDescent="0.25">
      <c r="A2186" s="19">
        <v>43718</v>
      </c>
      <c r="B2186">
        <v>20.43</v>
      </c>
      <c r="C2186">
        <v>20.709999</v>
      </c>
      <c r="D2186">
        <v>20.02</v>
      </c>
      <c r="E2186">
        <v>20.100000000000001</v>
      </c>
      <c r="F2186">
        <v>20.100000000000001</v>
      </c>
      <c r="G2186">
        <v>3794000</v>
      </c>
    </row>
    <row r="2187" spans="1:7" x14ac:dyDescent="0.25">
      <c r="A2187" s="19">
        <v>43719</v>
      </c>
      <c r="B2187">
        <v>20.079999999999998</v>
      </c>
      <c r="C2187">
        <v>20.120000999999998</v>
      </c>
      <c r="D2187">
        <v>19.620000999999998</v>
      </c>
      <c r="E2187">
        <v>19.709999</v>
      </c>
      <c r="F2187">
        <v>19.709999</v>
      </c>
      <c r="G2187">
        <v>2707200</v>
      </c>
    </row>
    <row r="2188" spans="1:7" x14ac:dyDescent="0.25">
      <c r="A2188" s="19">
        <v>43720</v>
      </c>
      <c r="B2188">
        <v>19.379999000000002</v>
      </c>
      <c r="C2188">
        <v>19.649999999999999</v>
      </c>
      <c r="D2188">
        <v>19.059999000000001</v>
      </c>
      <c r="E2188">
        <v>19.239999999999998</v>
      </c>
      <c r="F2188">
        <v>19.239999999999998</v>
      </c>
      <c r="G2188">
        <v>3097900</v>
      </c>
    </row>
    <row r="2189" spans="1:7" x14ac:dyDescent="0.25">
      <c r="A2189" s="19">
        <v>43721</v>
      </c>
      <c r="B2189">
        <v>19.049999</v>
      </c>
      <c r="C2189">
        <v>19.18</v>
      </c>
      <c r="D2189">
        <v>18.780000999999999</v>
      </c>
      <c r="E2189">
        <v>18.950001</v>
      </c>
      <c r="F2189">
        <v>18.950001</v>
      </c>
      <c r="G2189">
        <v>3200900</v>
      </c>
    </row>
    <row r="2190" spans="1:7" x14ac:dyDescent="0.25">
      <c r="A2190" s="19">
        <v>43724</v>
      </c>
      <c r="B2190">
        <v>19.34</v>
      </c>
      <c r="C2190">
        <v>19.459999</v>
      </c>
      <c r="D2190">
        <v>18.93</v>
      </c>
      <c r="E2190">
        <v>19.25</v>
      </c>
      <c r="F2190">
        <v>19.25</v>
      </c>
      <c r="G2190">
        <v>3924600</v>
      </c>
    </row>
    <row r="2191" spans="1:7" x14ac:dyDescent="0.25">
      <c r="A2191" s="19">
        <v>43725</v>
      </c>
      <c r="B2191">
        <v>19.370000999999998</v>
      </c>
      <c r="C2191">
        <v>19.510000000000002</v>
      </c>
      <c r="D2191">
        <v>19.149999999999999</v>
      </c>
      <c r="E2191">
        <v>19.170000000000002</v>
      </c>
      <c r="F2191">
        <v>19.170000000000002</v>
      </c>
      <c r="G2191">
        <v>2518900</v>
      </c>
    </row>
    <row r="2192" spans="1:7" x14ac:dyDescent="0.25">
      <c r="A2192" s="19">
        <v>43726</v>
      </c>
      <c r="B2192">
        <v>19.02</v>
      </c>
      <c r="C2192">
        <v>19.48</v>
      </c>
      <c r="D2192">
        <v>18.510000000000002</v>
      </c>
      <c r="E2192">
        <v>18.530000999999999</v>
      </c>
      <c r="F2192">
        <v>18.530000999999999</v>
      </c>
      <c r="G2192">
        <v>4899300</v>
      </c>
    </row>
    <row r="2193" spans="1:7" x14ac:dyDescent="0.25">
      <c r="A2193" s="19">
        <v>43727</v>
      </c>
      <c r="B2193">
        <v>18.350000000000001</v>
      </c>
      <c r="C2193">
        <v>18.350000000000001</v>
      </c>
      <c r="D2193">
        <v>17.93</v>
      </c>
      <c r="E2193">
        <v>18.209999</v>
      </c>
      <c r="F2193">
        <v>18.209999</v>
      </c>
      <c r="G2193">
        <v>3933300</v>
      </c>
    </row>
    <row r="2194" spans="1:7" x14ac:dyDescent="0.25">
      <c r="A2194" s="19">
        <v>43728</v>
      </c>
      <c r="B2194">
        <v>18.030000999999999</v>
      </c>
      <c r="C2194">
        <v>19.299999</v>
      </c>
      <c r="D2194">
        <v>17.959999</v>
      </c>
      <c r="E2194">
        <v>19.09</v>
      </c>
      <c r="F2194">
        <v>19.09</v>
      </c>
      <c r="G2194">
        <v>5386300</v>
      </c>
    </row>
    <row r="2195" spans="1:7" x14ac:dyDescent="0.25">
      <c r="A2195" s="19">
        <v>43731</v>
      </c>
      <c r="B2195">
        <v>19.170000000000002</v>
      </c>
      <c r="C2195">
        <v>19.25</v>
      </c>
      <c r="D2195">
        <v>18.670000000000002</v>
      </c>
      <c r="E2195">
        <v>18.969999000000001</v>
      </c>
      <c r="F2195">
        <v>18.969999000000001</v>
      </c>
      <c r="G2195">
        <v>2137000</v>
      </c>
    </row>
    <row r="2196" spans="1:7" x14ac:dyDescent="0.25">
      <c r="A2196" s="19">
        <v>43732</v>
      </c>
      <c r="B2196">
        <v>18.489999999999998</v>
      </c>
      <c r="C2196">
        <v>20</v>
      </c>
      <c r="D2196">
        <v>18.450001</v>
      </c>
      <c r="E2196">
        <v>19.850000000000001</v>
      </c>
      <c r="F2196">
        <v>19.850000000000001</v>
      </c>
      <c r="G2196">
        <v>7230000</v>
      </c>
    </row>
    <row r="2197" spans="1:7" x14ac:dyDescent="0.25">
      <c r="A2197" s="19">
        <v>43733</v>
      </c>
      <c r="B2197">
        <v>19.889999</v>
      </c>
      <c r="C2197">
        <v>20.540001</v>
      </c>
      <c r="D2197">
        <v>19.239999999999998</v>
      </c>
      <c r="E2197">
        <v>19.420000000000002</v>
      </c>
      <c r="F2197">
        <v>19.420000000000002</v>
      </c>
      <c r="G2197">
        <v>3784300</v>
      </c>
    </row>
    <row r="2198" spans="1:7" x14ac:dyDescent="0.25">
      <c r="A2198" s="19">
        <v>43734</v>
      </c>
      <c r="B2198">
        <v>19.389999</v>
      </c>
      <c r="C2198">
        <v>19.950001</v>
      </c>
      <c r="D2198">
        <v>19.360001</v>
      </c>
      <c r="E2198">
        <v>19.549999</v>
      </c>
      <c r="F2198">
        <v>19.549999</v>
      </c>
      <c r="G2198">
        <v>3274100</v>
      </c>
    </row>
    <row r="2199" spans="1:7" x14ac:dyDescent="0.25">
      <c r="A2199" s="19">
        <v>43735</v>
      </c>
      <c r="B2199">
        <v>19.329999999999998</v>
      </c>
      <c r="C2199">
        <v>20.639999</v>
      </c>
      <c r="D2199">
        <v>19.23</v>
      </c>
      <c r="E2199">
        <v>20.09</v>
      </c>
      <c r="F2199">
        <v>20.09</v>
      </c>
      <c r="G2199">
        <v>5151100</v>
      </c>
    </row>
    <row r="2200" spans="1:7" x14ac:dyDescent="0.25">
      <c r="A2200" s="19">
        <v>43738</v>
      </c>
      <c r="B2200">
        <v>19.899999999999999</v>
      </c>
      <c r="C2200">
        <v>19.920000000000002</v>
      </c>
      <c r="D2200">
        <v>19.309999000000001</v>
      </c>
      <c r="E2200">
        <v>19.52</v>
      </c>
      <c r="F2200">
        <v>19.52</v>
      </c>
      <c r="G2200">
        <v>2122700</v>
      </c>
    </row>
    <row r="2201" spans="1:7" x14ac:dyDescent="0.25">
      <c r="A2201" s="19">
        <v>43739</v>
      </c>
      <c r="B2201">
        <v>19.09</v>
      </c>
      <c r="C2201">
        <v>20.399999999999999</v>
      </c>
      <c r="D2201">
        <v>18.959999</v>
      </c>
      <c r="E2201">
        <v>20.370000999999998</v>
      </c>
      <c r="F2201">
        <v>20.370000999999998</v>
      </c>
      <c r="G2201">
        <v>5239200</v>
      </c>
    </row>
    <row r="2202" spans="1:7" x14ac:dyDescent="0.25">
      <c r="A2202" s="19">
        <v>43740</v>
      </c>
      <c r="B2202">
        <v>20.99</v>
      </c>
      <c r="C2202">
        <v>22</v>
      </c>
      <c r="D2202">
        <v>20.950001</v>
      </c>
      <c r="E2202">
        <v>21.75</v>
      </c>
      <c r="F2202">
        <v>21.75</v>
      </c>
      <c r="G2202">
        <v>5516400</v>
      </c>
    </row>
    <row r="2203" spans="1:7" x14ac:dyDescent="0.25">
      <c r="A2203" s="19">
        <v>43741</v>
      </c>
      <c r="B2203">
        <v>21.68</v>
      </c>
      <c r="C2203">
        <v>22.299999</v>
      </c>
      <c r="D2203">
        <v>20.93</v>
      </c>
      <c r="E2203">
        <v>20.940000999999999</v>
      </c>
      <c r="F2203">
        <v>20.940000999999999</v>
      </c>
      <c r="G2203">
        <v>4970500</v>
      </c>
    </row>
    <row r="2204" spans="1:7" x14ac:dyDescent="0.25">
      <c r="A2204" s="19">
        <v>43742</v>
      </c>
      <c r="B2204">
        <v>20.77</v>
      </c>
      <c r="C2204">
        <v>20.77</v>
      </c>
      <c r="D2204">
        <v>19.760000000000002</v>
      </c>
      <c r="E2204">
        <v>19.790001</v>
      </c>
      <c r="F2204">
        <v>19.790001</v>
      </c>
      <c r="G2204">
        <v>2493400</v>
      </c>
    </row>
    <row r="2205" spans="1:7" x14ac:dyDescent="0.25">
      <c r="A2205" s="19">
        <v>43745</v>
      </c>
      <c r="B2205">
        <v>20.149999999999999</v>
      </c>
      <c r="C2205">
        <v>20.290001</v>
      </c>
      <c r="D2205">
        <v>19.549999</v>
      </c>
      <c r="E2205">
        <v>20</v>
      </c>
      <c r="F2205">
        <v>20</v>
      </c>
      <c r="G2205">
        <v>2063000</v>
      </c>
    </row>
    <row r="2206" spans="1:7" x14ac:dyDescent="0.25">
      <c r="A2206" s="19">
        <v>43746</v>
      </c>
      <c r="B2206">
        <v>20.719999000000001</v>
      </c>
      <c r="C2206">
        <v>21.6</v>
      </c>
      <c r="D2206">
        <v>20.5</v>
      </c>
      <c r="E2206">
        <v>21.59</v>
      </c>
      <c r="F2206">
        <v>21.59</v>
      </c>
      <c r="G2206">
        <v>4941000</v>
      </c>
    </row>
    <row r="2207" spans="1:7" x14ac:dyDescent="0.25">
      <c r="A2207" s="19">
        <v>43747</v>
      </c>
      <c r="B2207">
        <v>20.92</v>
      </c>
      <c r="C2207">
        <v>21.23</v>
      </c>
      <c r="D2207">
        <v>20.379999000000002</v>
      </c>
      <c r="E2207">
        <v>20.790001</v>
      </c>
      <c r="F2207">
        <v>20.790001</v>
      </c>
      <c r="G2207">
        <v>2649300</v>
      </c>
    </row>
    <row r="2208" spans="1:7" x14ac:dyDescent="0.25">
      <c r="A2208" s="19">
        <v>43748</v>
      </c>
      <c r="B2208">
        <v>20.790001</v>
      </c>
      <c r="C2208">
        <v>20.879999000000002</v>
      </c>
      <c r="D2208">
        <v>20.02</v>
      </c>
      <c r="E2208">
        <v>20.120000999999998</v>
      </c>
      <c r="F2208">
        <v>20.120000999999998</v>
      </c>
      <c r="G2208">
        <v>2842700</v>
      </c>
    </row>
    <row r="2209" spans="1:7" x14ac:dyDescent="0.25">
      <c r="A2209" s="19">
        <v>43749</v>
      </c>
      <c r="B2209">
        <v>19.469999000000001</v>
      </c>
      <c r="C2209">
        <v>19.579999999999998</v>
      </c>
      <c r="D2209">
        <v>18.620000999999998</v>
      </c>
      <c r="E2209">
        <v>18.969999000000001</v>
      </c>
      <c r="F2209">
        <v>18.969999000000001</v>
      </c>
      <c r="G2209">
        <v>5791400</v>
      </c>
    </row>
    <row r="2210" spans="1:7" x14ac:dyDescent="0.25">
      <c r="A2210" s="19">
        <v>43752</v>
      </c>
      <c r="B2210">
        <v>19.02</v>
      </c>
      <c r="C2210">
        <v>19.02</v>
      </c>
      <c r="D2210">
        <v>18.280000999999999</v>
      </c>
      <c r="E2210">
        <v>18.32</v>
      </c>
      <c r="F2210">
        <v>18.32</v>
      </c>
      <c r="G2210">
        <v>2919600</v>
      </c>
    </row>
    <row r="2211" spans="1:7" x14ac:dyDescent="0.25">
      <c r="A2211" s="19">
        <v>43753</v>
      </c>
      <c r="B2211">
        <v>18</v>
      </c>
      <c r="C2211">
        <v>18</v>
      </c>
      <c r="D2211">
        <v>17.559999000000001</v>
      </c>
      <c r="E2211">
        <v>17.809999000000001</v>
      </c>
      <c r="F2211">
        <v>17.809999000000001</v>
      </c>
      <c r="G2211">
        <v>4402900</v>
      </c>
    </row>
    <row r="2212" spans="1:7" x14ac:dyDescent="0.25">
      <c r="A2212" s="19">
        <v>43754</v>
      </c>
      <c r="B2212">
        <v>17.780000999999999</v>
      </c>
      <c r="C2212">
        <v>17.98</v>
      </c>
      <c r="D2212">
        <v>17.579999999999998</v>
      </c>
      <c r="E2212">
        <v>17.579999999999998</v>
      </c>
      <c r="F2212">
        <v>17.579999999999998</v>
      </c>
      <c r="G2212">
        <v>2684800</v>
      </c>
    </row>
    <row r="2213" spans="1:7" x14ac:dyDescent="0.25">
      <c r="A2213" s="19">
        <v>43755</v>
      </c>
      <c r="B2213">
        <v>17.379999000000002</v>
      </c>
      <c r="C2213">
        <v>17.610001</v>
      </c>
      <c r="D2213">
        <v>17.239999999999998</v>
      </c>
      <c r="E2213">
        <v>17.5</v>
      </c>
      <c r="F2213">
        <v>17.5</v>
      </c>
      <c r="G2213">
        <v>2684000</v>
      </c>
    </row>
    <row r="2214" spans="1:7" x14ac:dyDescent="0.25">
      <c r="A2214" s="19">
        <v>43756</v>
      </c>
      <c r="B2214">
        <v>17.59</v>
      </c>
      <c r="C2214">
        <v>17.889999</v>
      </c>
      <c r="D2214">
        <v>17.309999000000001</v>
      </c>
      <c r="E2214">
        <v>17.469999000000001</v>
      </c>
      <c r="F2214">
        <v>17.469999000000001</v>
      </c>
      <c r="G2214">
        <v>2965600</v>
      </c>
    </row>
    <row r="2215" spans="1:7" x14ac:dyDescent="0.25">
      <c r="A2215" s="19">
        <v>43759</v>
      </c>
      <c r="B2215">
        <v>17.27</v>
      </c>
      <c r="C2215">
        <v>17.329999999999998</v>
      </c>
      <c r="D2215">
        <v>17</v>
      </c>
      <c r="E2215">
        <v>17</v>
      </c>
      <c r="F2215">
        <v>17</v>
      </c>
      <c r="G2215">
        <v>2011400</v>
      </c>
    </row>
    <row r="2216" spans="1:7" x14ac:dyDescent="0.25">
      <c r="A2216" s="19">
        <v>43760</v>
      </c>
      <c r="B2216">
        <v>16.91</v>
      </c>
      <c r="C2216">
        <v>17.290001</v>
      </c>
      <c r="D2216">
        <v>16.799999</v>
      </c>
      <c r="E2216">
        <v>17.260000000000002</v>
      </c>
      <c r="F2216">
        <v>17.260000000000002</v>
      </c>
      <c r="G2216">
        <v>1932900</v>
      </c>
    </row>
    <row r="2217" spans="1:7" x14ac:dyDescent="0.25">
      <c r="A2217" s="19">
        <v>43761</v>
      </c>
      <c r="B2217">
        <v>17.420000000000002</v>
      </c>
      <c r="C2217">
        <v>17.420000000000002</v>
      </c>
      <c r="D2217">
        <v>17.049999</v>
      </c>
      <c r="E2217">
        <v>17.049999</v>
      </c>
      <c r="F2217">
        <v>17.049999</v>
      </c>
      <c r="G2217">
        <v>1372200</v>
      </c>
    </row>
    <row r="2218" spans="1:7" x14ac:dyDescent="0.25">
      <c r="A2218" s="19">
        <v>43762</v>
      </c>
      <c r="B2218">
        <v>16.91</v>
      </c>
      <c r="C2218">
        <v>17.219999000000001</v>
      </c>
      <c r="D2218">
        <v>16.799999</v>
      </c>
      <c r="E2218">
        <v>16.82</v>
      </c>
      <c r="F2218">
        <v>16.82</v>
      </c>
      <c r="G2218">
        <v>2176400</v>
      </c>
    </row>
    <row r="2219" spans="1:7" x14ac:dyDescent="0.25">
      <c r="A2219" s="19">
        <v>43763</v>
      </c>
      <c r="B2219">
        <v>16.93</v>
      </c>
      <c r="C2219">
        <v>16.93</v>
      </c>
      <c r="D2219">
        <v>16.25</v>
      </c>
      <c r="E2219">
        <v>16.25</v>
      </c>
      <c r="F2219">
        <v>16.25</v>
      </c>
      <c r="G2219">
        <v>2759300</v>
      </c>
    </row>
    <row r="2220" spans="1:7" x14ac:dyDescent="0.25">
      <c r="A2220" s="19">
        <v>43766</v>
      </c>
      <c r="B2220">
        <v>16.200001</v>
      </c>
      <c r="C2220">
        <v>16.48</v>
      </c>
      <c r="D2220">
        <v>16.16</v>
      </c>
      <c r="E2220">
        <v>16.43</v>
      </c>
      <c r="F2220">
        <v>16.43</v>
      </c>
      <c r="G2220">
        <v>2031300</v>
      </c>
    </row>
    <row r="2221" spans="1:7" x14ac:dyDescent="0.25">
      <c r="A2221" s="19">
        <v>43767</v>
      </c>
      <c r="B2221">
        <v>16.600000000000001</v>
      </c>
      <c r="C2221">
        <v>16.670000000000002</v>
      </c>
      <c r="D2221">
        <v>16.309999000000001</v>
      </c>
      <c r="E2221">
        <v>16.420000000000002</v>
      </c>
      <c r="F2221">
        <v>16.420000000000002</v>
      </c>
      <c r="G2221">
        <v>1799700</v>
      </c>
    </row>
    <row r="2222" spans="1:7" x14ac:dyDescent="0.25">
      <c r="A2222" s="19">
        <v>43768</v>
      </c>
      <c r="B2222">
        <v>16.41</v>
      </c>
      <c r="C2222">
        <v>16.809999000000001</v>
      </c>
      <c r="D2222">
        <v>15.99</v>
      </c>
      <c r="E2222">
        <v>16</v>
      </c>
      <c r="F2222">
        <v>16</v>
      </c>
      <c r="G2222">
        <v>3250200</v>
      </c>
    </row>
    <row r="2223" spans="1:7" x14ac:dyDescent="0.25">
      <c r="A2223" s="19">
        <v>43769</v>
      </c>
      <c r="B2223">
        <v>16.18</v>
      </c>
      <c r="C2223">
        <v>16.600000000000001</v>
      </c>
      <c r="D2223">
        <v>16.079999999999998</v>
      </c>
      <c r="E2223">
        <v>16.260000000000002</v>
      </c>
      <c r="F2223">
        <v>16.260000000000002</v>
      </c>
      <c r="G2223">
        <v>2584000</v>
      </c>
    </row>
    <row r="2224" spans="1:7" x14ac:dyDescent="0.25">
      <c r="A2224" s="19">
        <v>43770</v>
      </c>
      <c r="B2224">
        <v>15.75</v>
      </c>
      <c r="C2224">
        <v>15.84</v>
      </c>
      <c r="D2224">
        <v>15.49</v>
      </c>
      <c r="E2224">
        <v>15.52</v>
      </c>
      <c r="F2224">
        <v>15.52</v>
      </c>
      <c r="G2224">
        <v>3704800</v>
      </c>
    </row>
    <row r="2225" spans="1:7" x14ac:dyDescent="0.25">
      <c r="A2225" s="19">
        <v>43773</v>
      </c>
      <c r="B2225">
        <v>15.29</v>
      </c>
      <c r="C2225">
        <v>15.67</v>
      </c>
      <c r="D2225">
        <v>15.25</v>
      </c>
      <c r="E2225">
        <v>15.56</v>
      </c>
      <c r="F2225">
        <v>15.56</v>
      </c>
      <c r="G2225">
        <v>1990900</v>
      </c>
    </row>
    <row r="2226" spans="1:7" x14ac:dyDescent="0.25">
      <c r="A2226" s="19">
        <v>43774</v>
      </c>
      <c r="B2226">
        <v>15.63</v>
      </c>
      <c r="C2226">
        <v>15.89</v>
      </c>
      <c r="D2226">
        <v>15.59</v>
      </c>
      <c r="E2226">
        <v>15.87</v>
      </c>
      <c r="F2226">
        <v>15.87</v>
      </c>
      <c r="G2226">
        <v>1990100</v>
      </c>
    </row>
    <row r="2227" spans="1:7" x14ac:dyDescent="0.25">
      <c r="A2227" s="19">
        <v>43775</v>
      </c>
      <c r="B2227">
        <v>15.84</v>
      </c>
      <c r="C2227">
        <v>16.120000999999998</v>
      </c>
      <c r="D2227">
        <v>15.76</v>
      </c>
      <c r="E2227">
        <v>15.8</v>
      </c>
      <c r="F2227">
        <v>15.8</v>
      </c>
      <c r="G2227">
        <v>2005800</v>
      </c>
    </row>
    <row r="2228" spans="1:7" x14ac:dyDescent="0.25">
      <c r="A2228" s="19">
        <v>43776</v>
      </c>
      <c r="B2228">
        <v>15.5</v>
      </c>
      <c r="C2228">
        <v>15.78</v>
      </c>
      <c r="D2228">
        <v>15.47</v>
      </c>
      <c r="E2228">
        <v>15.65</v>
      </c>
      <c r="F2228">
        <v>15.65</v>
      </c>
      <c r="G2228">
        <v>2203500</v>
      </c>
    </row>
    <row r="2229" spans="1:7" x14ac:dyDescent="0.25">
      <c r="A2229" s="19">
        <v>43777</v>
      </c>
      <c r="B2229">
        <v>15.71</v>
      </c>
      <c r="C2229">
        <v>15.84</v>
      </c>
      <c r="D2229">
        <v>15.31</v>
      </c>
      <c r="E2229">
        <v>15.32</v>
      </c>
      <c r="F2229">
        <v>15.32</v>
      </c>
      <c r="G2229">
        <v>1879600</v>
      </c>
    </row>
    <row r="2230" spans="1:7" x14ac:dyDescent="0.25">
      <c r="A2230" s="19">
        <v>43780</v>
      </c>
      <c r="B2230">
        <v>15.65</v>
      </c>
      <c r="C2230">
        <v>15.68</v>
      </c>
      <c r="D2230">
        <v>15.12</v>
      </c>
      <c r="E2230">
        <v>15.28</v>
      </c>
      <c r="F2230">
        <v>15.28</v>
      </c>
      <c r="G2230">
        <v>1322300</v>
      </c>
    </row>
    <row r="2231" spans="1:7" x14ac:dyDescent="0.25">
      <c r="A2231" s="19">
        <v>43781</v>
      </c>
      <c r="B2231">
        <v>15.13</v>
      </c>
      <c r="C2231">
        <v>15.23</v>
      </c>
      <c r="D2231">
        <v>14.97</v>
      </c>
      <c r="E2231">
        <v>15.1</v>
      </c>
      <c r="F2231">
        <v>15.1</v>
      </c>
      <c r="G2231">
        <v>2027800</v>
      </c>
    </row>
    <row r="2232" spans="1:7" x14ac:dyDescent="0.25">
      <c r="A2232" s="19">
        <v>43782</v>
      </c>
      <c r="B2232">
        <v>15.25</v>
      </c>
      <c r="C2232">
        <v>15.32</v>
      </c>
      <c r="D2232">
        <v>15.04</v>
      </c>
      <c r="E2232">
        <v>15.2</v>
      </c>
      <c r="F2232">
        <v>15.2</v>
      </c>
      <c r="G2232">
        <v>1965900</v>
      </c>
    </row>
    <row r="2233" spans="1:7" x14ac:dyDescent="0.25">
      <c r="A2233" s="19">
        <v>43783</v>
      </c>
      <c r="B2233">
        <v>15.23</v>
      </c>
      <c r="C2233">
        <v>15.37</v>
      </c>
      <c r="D2233">
        <v>14.95</v>
      </c>
      <c r="E2233">
        <v>14.97</v>
      </c>
      <c r="F2233">
        <v>14.97</v>
      </c>
      <c r="G2233">
        <v>1717400</v>
      </c>
    </row>
    <row r="2234" spans="1:7" x14ac:dyDescent="0.25">
      <c r="A2234" s="19">
        <v>43784</v>
      </c>
      <c r="B2234">
        <v>14.74</v>
      </c>
      <c r="C2234">
        <v>14.78</v>
      </c>
      <c r="D2234">
        <v>14.31</v>
      </c>
      <c r="E2234">
        <v>14.32</v>
      </c>
      <c r="F2234">
        <v>14.32</v>
      </c>
      <c r="G2234">
        <v>2707300</v>
      </c>
    </row>
    <row r="2235" spans="1:7" x14ac:dyDescent="0.25">
      <c r="A2235" s="19">
        <v>43787</v>
      </c>
      <c r="B2235">
        <v>14.34</v>
      </c>
      <c r="C2235">
        <v>14.46</v>
      </c>
      <c r="D2235">
        <v>14.2</v>
      </c>
      <c r="E2235">
        <v>14.3</v>
      </c>
      <c r="F2235">
        <v>14.3</v>
      </c>
      <c r="G2235">
        <v>1824300</v>
      </c>
    </row>
    <row r="2236" spans="1:7" x14ac:dyDescent="0.25">
      <c r="A2236" s="19">
        <v>43788</v>
      </c>
      <c r="B2236">
        <v>14.22</v>
      </c>
      <c r="C2236">
        <v>14.52</v>
      </c>
      <c r="D2236">
        <v>14.17</v>
      </c>
      <c r="E2236">
        <v>14.45</v>
      </c>
      <c r="F2236">
        <v>14.45</v>
      </c>
      <c r="G2236">
        <v>2326500</v>
      </c>
    </row>
    <row r="2237" spans="1:7" x14ac:dyDescent="0.25">
      <c r="A2237" s="19">
        <v>43789</v>
      </c>
      <c r="B2237">
        <v>14.46</v>
      </c>
      <c r="C2237">
        <v>15.12</v>
      </c>
      <c r="D2237">
        <v>14.3</v>
      </c>
      <c r="E2237">
        <v>14.59</v>
      </c>
      <c r="F2237">
        <v>14.59</v>
      </c>
      <c r="G2237">
        <v>4068600</v>
      </c>
    </row>
    <row r="2238" spans="1:7" x14ac:dyDescent="0.25">
      <c r="A2238" s="19">
        <v>43790</v>
      </c>
      <c r="B2238">
        <v>14.48</v>
      </c>
      <c r="C2238">
        <v>14.9</v>
      </c>
      <c r="D2238">
        <v>14.46</v>
      </c>
      <c r="E2238">
        <v>14.62</v>
      </c>
      <c r="F2238">
        <v>14.62</v>
      </c>
      <c r="G2238">
        <v>2363900</v>
      </c>
    </row>
    <row r="2239" spans="1:7" x14ac:dyDescent="0.25">
      <c r="A2239" s="19">
        <v>43791</v>
      </c>
      <c r="B2239">
        <v>14.44</v>
      </c>
      <c r="C2239">
        <v>14.55</v>
      </c>
      <c r="D2239">
        <v>14.18</v>
      </c>
      <c r="E2239">
        <v>14.2</v>
      </c>
      <c r="F2239">
        <v>14.2</v>
      </c>
      <c r="G2239">
        <v>1709600</v>
      </c>
    </row>
    <row r="2240" spans="1:7" x14ac:dyDescent="0.25">
      <c r="A2240" s="19">
        <v>43794</v>
      </c>
      <c r="B2240">
        <v>13.88</v>
      </c>
      <c r="C2240">
        <v>13.89</v>
      </c>
      <c r="D2240">
        <v>13.53</v>
      </c>
      <c r="E2240">
        <v>13.57</v>
      </c>
      <c r="F2240">
        <v>13.57</v>
      </c>
      <c r="G2240">
        <v>2240900</v>
      </c>
    </row>
    <row r="2241" spans="1:7" x14ac:dyDescent="0.25">
      <c r="A2241" s="19">
        <v>43795</v>
      </c>
      <c r="B2241">
        <v>13.49</v>
      </c>
      <c r="C2241">
        <v>13.56</v>
      </c>
      <c r="D2241">
        <v>13.3</v>
      </c>
      <c r="E2241">
        <v>13.39</v>
      </c>
      <c r="F2241">
        <v>13.39</v>
      </c>
      <c r="G2241">
        <v>1799000</v>
      </c>
    </row>
    <row r="2242" spans="1:7" x14ac:dyDescent="0.25">
      <c r="A2242" s="19">
        <v>43796</v>
      </c>
      <c r="B2242">
        <v>13.29</v>
      </c>
      <c r="C2242">
        <v>13.35</v>
      </c>
      <c r="D2242">
        <v>13.25</v>
      </c>
      <c r="E2242">
        <v>13.33</v>
      </c>
      <c r="F2242">
        <v>13.33</v>
      </c>
      <c r="G2242">
        <v>1532400</v>
      </c>
    </row>
    <row r="2243" spans="1:7" x14ac:dyDescent="0.25">
      <c r="A2243" s="19">
        <v>43798</v>
      </c>
      <c r="B2243">
        <v>13.44</v>
      </c>
      <c r="C2243">
        <v>13.6</v>
      </c>
      <c r="D2243">
        <v>13.38</v>
      </c>
      <c r="E2243">
        <v>13.55</v>
      </c>
      <c r="F2243">
        <v>13.55</v>
      </c>
      <c r="G2243">
        <v>1202200</v>
      </c>
    </row>
    <row r="2244" spans="1:7" x14ac:dyDescent="0.25">
      <c r="A2244" s="19">
        <v>43801</v>
      </c>
      <c r="B2244">
        <v>13.53</v>
      </c>
      <c r="C2244">
        <v>14.48</v>
      </c>
      <c r="D2244">
        <v>13.53</v>
      </c>
      <c r="E2244">
        <v>14.31</v>
      </c>
      <c r="F2244">
        <v>14.31</v>
      </c>
      <c r="G2244">
        <v>4195000</v>
      </c>
    </row>
    <row r="2245" spans="1:7" x14ac:dyDescent="0.25">
      <c r="A2245" s="19">
        <v>43802</v>
      </c>
      <c r="B2245">
        <v>15.37</v>
      </c>
      <c r="C2245">
        <v>15.65</v>
      </c>
      <c r="D2245">
        <v>15.07</v>
      </c>
      <c r="E2245">
        <v>15.13</v>
      </c>
      <c r="F2245">
        <v>15.13</v>
      </c>
      <c r="G2245">
        <v>5975600</v>
      </c>
    </row>
    <row r="2246" spans="1:7" x14ac:dyDescent="0.25">
      <c r="A2246" s="19">
        <v>43803</v>
      </c>
      <c r="B2246">
        <v>14.67</v>
      </c>
      <c r="C2246">
        <v>14.77</v>
      </c>
      <c r="D2246">
        <v>14.26</v>
      </c>
      <c r="E2246">
        <v>14.43</v>
      </c>
      <c r="F2246">
        <v>14.43</v>
      </c>
      <c r="G2246">
        <v>2604700</v>
      </c>
    </row>
    <row r="2247" spans="1:7" x14ac:dyDescent="0.25">
      <c r="A2247" s="19">
        <v>43804</v>
      </c>
      <c r="B2247">
        <v>14.21</v>
      </c>
      <c r="C2247">
        <v>14.7</v>
      </c>
      <c r="D2247">
        <v>14.2</v>
      </c>
      <c r="E2247">
        <v>14.25</v>
      </c>
      <c r="F2247">
        <v>14.25</v>
      </c>
      <c r="G2247">
        <v>2120600</v>
      </c>
    </row>
    <row r="2248" spans="1:7" x14ac:dyDescent="0.25">
      <c r="A2248" s="19">
        <v>43805</v>
      </c>
      <c r="B2248">
        <v>13.69</v>
      </c>
      <c r="C2248">
        <v>13.96</v>
      </c>
      <c r="D2248">
        <v>13.65</v>
      </c>
      <c r="E2248">
        <v>13.77</v>
      </c>
      <c r="F2248">
        <v>13.77</v>
      </c>
      <c r="G2248">
        <v>2453400</v>
      </c>
    </row>
    <row r="2249" spans="1:7" x14ac:dyDescent="0.25">
      <c r="A2249" s="19">
        <v>43808</v>
      </c>
      <c r="B2249">
        <v>13.82</v>
      </c>
      <c r="C2249">
        <v>14.48</v>
      </c>
      <c r="D2249">
        <v>13.75</v>
      </c>
      <c r="E2249">
        <v>14.47</v>
      </c>
      <c r="F2249">
        <v>14.47</v>
      </c>
      <c r="G2249">
        <v>2094900</v>
      </c>
    </row>
    <row r="2250" spans="1:7" x14ac:dyDescent="0.25">
      <c r="A2250" s="19">
        <v>43809</v>
      </c>
      <c r="B2250">
        <v>14.42</v>
      </c>
      <c r="C2250">
        <v>14.77</v>
      </c>
      <c r="D2250">
        <v>14.2</v>
      </c>
      <c r="E2250">
        <v>14.48</v>
      </c>
      <c r="F2250">
        <v>14.48</v>
      </c>
      <c r="G2250">
        <v>2027700</v>
      </c>
    </row>
    <row r="2251" spans="1:7" x14ac:dyDescent="0.25">
      <c r="A2251" s="19">
        <v>43810</v>
      </c>
      <c r="B2251">
        <v>14.35</v>
      </c>
      <c r="C2251">
        <v>14.44</v>
      </c>
      <c r="D2251">
        <v>14.08</v>
      </c>
      <c r="E2251">
        <v>14.19</v>
      </c>
      <c r="F2251">
        <v>14.19</v>
      </c>
      <c r="G2251">
        <v>1532700</v>
      </c>
    </row>
    <row r="2252" spans="1:7" x14ac:dyDescent="0.25">
      <c r="A2252" s="19">
        <v>43811</v>
      </c>
      <c r="B2252">
        <v>14.14</v>
      </c>
      <c r="C2252">
        <v>14.22</v>
      </c>
      <c r="D2252">
        <v>13.32</v>
      </c>
      <c r="E2252">
        <v>13.38</v>
      </c>
      <c r="F2252">
        <v>13.38</v>
      </c>
      <c r="G2252">
        <v>3346700</v>
      </c>
    </row>
    <row r="2253" spans="1:7" x14ac:dyDescent="0.25">
      <c r="A2253" s="19">
        <v>43812</v>
      </c>
      <c r="B2253">
        <v>13.41</v>
      </c>
      <c r="C2253">
        <v>13.6</v>
      </c>
      <c r="D2253">
        <v>12.76</v>
      </c>
      <c r="E2253">
        <v>12.78</v>
      </c>
      <c r="F2253">
        <v>12.78</v>
      </c>
      <c r="G2253">
        <v>4835200</v>
      </c>
    </row>
    <row r="2254" spans="1:7" x14ac:dyDescent="0.25">
      <c r="A2254" s="19">
        <v>43815</v>
      </c>
      <c r="B2254">
        <v>12.36</v>
      </c>
      <c r="C2254">
        <v>12.51</v>
      </c>
      <c r="D2254">
        <v>12.25</v>
      </c>
      <c r="E2254">
        <v>12.49</v>
      </c>
      <c r="F2254">
        <v>12.49</v>
      </c>
      <c r="G2254">
        <v>3057400</v>
      </c>
    </row>
    <row r="2255" spans="1:7" x14ac:dyDescent="0.25">
      <c r="A2255" s="19">
        <v>43816</v>
      </c>
      <c r="B2255">
        <v>12.36</v>
      </c>
      <c r="C2255">
        <v>12.56</v>
      </c>
      <c r="D2255">
        <v>12.31</v>
      </c>
      <c r="E2255">
        <v>12.39</v>
      </c>
      <c r="F2255">
        <v>12.39</v>
      </c>
      <c r="G2255">
        <v>3472500</v>
      </c>
    </row>
    <row r="2256" spans="1:7" x14ac:dyDescent="0.25">
      <c r="A2256" s="19">
        <v>43817</v>
      </c>
      <c r="B2256">
        <v>12.25</v>
      </c>
      <c r="C2256">
        <v>12.54</v>
      </c>
      <c r="D2256">
        <v>12.22</v>
      </c>
      <c r="E2256">
        <v>12.53</v>
      </c>
      <c r="F2256">
        <v>12.53</v>
      </c>
      <c r="G2256">
        <v>1933400</v>
      </c>
    </row>
    <row r="2257" spans="1:7" x14ac:dyDescent="0.25">
      <c r="A2257" s="19">
        <v>43818</v>
      </c>
      <c r="B2257">
        <v>12.47</v>
      </c>
      <c r="C2257">
        <v>12.53</v>
      </c>
      <c r="D2257">
        <v>12.21</v>
      </c>
      <c r="E2257">
        <v>12.22</v>
      </c>
      <c r="F2257">
        <v>12.22</v>
      </c>
      <c r="G2257">
        <v>2156900</v>
      </c>
    </row>
    <row r="2258" spans="1:7" x14ac:dyDescent="0.25">
      <c r="A2258" s="19">
        <v>43819</v>
      </c>
      <c r="B2258">
        <v>12.19</v>
      </c>
      <c r="C2258">
        <v>12.37</v>
      </c>
      <c r="D2258">
        <v>12.14</v>
      </c>
      <c r="E2258">
        <v>12.35</v>
      </c>
      <c r="F2258">
        <v>12.35</v>
      </c>
      <c r="G2258">
        <v>2026400</v>
      </c>
    </row>
    <row r="2259" spans="1:7" x14ac:dyDescent="0.25">
      <c r="A2259" s="19">
        <v>43822</v>
      </c>
      <c r="B2259">
        <v>12.35</v>
      </c>
      <c r="C2259">
        <v>12.44</v>
      </c>
      <c r="D2259">
        <v>12.31</v>
      </c>
      <c r="E2259">
        <v>12.41</v>
      </c>
      <c r="F2259">
        <v>12.41</v>
      </c>
      <c r="G2259">
        <v>1011300</v>
      </c>
    </row>
    <row r="2260" spans="1:7" x14ac:dyDescent="0.25">
      <c r="A2260" s="19">
        <v>43823</v>
      </c>
      <c r="B2260">
        <v>12.35</v>
      </c>
      <c r="C2260">
        <v>12.42</v>
      </c>
      <c r="D2260">
        <v>12.26</v>
      </c>
      <c r="E2260">
        <v>12.28</v>
      </c>
      <c r="F2260">
        <v>12.28</v>
      </c>
      <c r="G2260">
        <v>1050700</v>
      </c>
    </row>
    <row r="2261" spans="1:7" x14ac:dyDescent="0.25">
      <c r="A2261" s="19">
        <v>43825</v>
      </c>
      <c r="B2261">
        <v>12.19</v>
      </c>
      <c r="C2261">
        <v>12.29</v>
      </c>
      <c r="D2261">
        <v>12.17</v>
      </c>
      <c r="E2261">
        <v>12.25</v>
      </c>
      <c r="F2261">
        <v>12.25</v>
      </c>
      <c r="G2261">
        <v>1324000</v>
      </c>
    </row>
    <row r="2262" spans="1:7" x14ac:dyDescent="0.25">
      <c r="A2262" s="19">
        <v>43826</v>
      </c>
      <c r="B2262">
        <v>12.21</v>
      </c>
      <c r="C2262">
        <v>12.64</v>
      </c>
      <c r="D2262">
        <v>12.2</v>
      </c>
      <c r="E2262">
        <v>12.52</v>
      </c>
      <c r="F2262">
        <v>12.52</v>
      </c>
      <c r="G2262">
        <v>2217900</v>
      </c>
    </row>
    <row r="2263" spans="1:7" x14ac:dyDescent="0.25">
      <c r="A2263" s="19">
        <v>43829</v>
      </c>
      <c r="B2263">
        <v>12.64</v>
      </c>
      <c r="C2263">
        <v>13.12</v>
      </c>
      <c r="D2263">
        <v>12.61</v>
      </c>
      <c r="E2263">
        <v>12.97</v>
      </c>
      <c r="F2263">
        <v>12.97</v>
      </c>
      <c r="G2263">
        <v>3436300</v>
      </c>
    </row>
    <row r="2264" spans="1:7" x14ac:dyDescent="0.25">
      <c r="A2264" s="19">
        <v>43830</v>
      </c>
      <c r="B2264">
        <v>13.12</v>
      </c>
      <c r="C2264">
        <v>13.2</v>
      </c>
      <c r="D2264">
        <v>12.39</v>
      </c>
      <c r="E2264">
        <v>12.43</v>
      </c>
      <c r="F2264">
        <v>12.43</v>
      </c>
      <c r="G2264">
        <v>2753300</v>
      </c>
    </row>
    <row r="2265" spans="1:7" x14ac:dyDescent="0.25">
      <c r="A2265" s="19">
        <v>43832</v>
      </c>
      <c r="B2265">
        <v>12.1</v>
      </c>
      <c r="C2265">
        <v>12.36</v>
      </c>
      <c r="D2265">
        <v>11.92</v>
      </c>
      <c r="E2265">
        <v>11.95</v>
      </c>
      <c r="F2265">
        <v>11.95</v>
      </c>
      <c r="G2265">
        <v>3078600</v>
      </c>
    </row>
    <row r="2266" spans="1:7" x14ac:dyDescent="0.25">
      <c r="A2266" s="19">
        <v>43833</v>
      </c>
      <c r="B2266">
        <v>12.9</v>
      </c>
      <c r="C2266">
        <v>12.93</v>
      </c>
      <c r="D2266">
        <v>12.29</v>
      </c>
      <c r="E2266">
        <v>12.55</v>
      </c>
      <c r="F2266">
        <v>12.55</v>
      </c>
      <c r="G2266">
        <v>4108300</v>
      </c>
    </row>
    <row r="2267" spans="1:7" x14ac:dyDescent="0.25">
      <c r="A2267" s="19">
        <v>43836</v>
      </c>
      <c r="B2267">
        <v>12.94</v>
      </c>
      <c r="C2267">
        <v>12.97</v>
      </c>
      <c r="D2267">
        <v>12.4</v>
      </c>
      <c r="E2267">
        <v>12.4</v>
      </c>
      <c r="F2267">
        <v>12.4</v>
      </c>
      <c r="G2267">
        <v>3139700</v>
      </c>
    </row>
    <row r="2268" spans="1:7" x14ac:dyDescent="0.25">
      <c r="A2268" s="19">
        <v>43837</v>
      </c>
      <c r="B2268">
        <v>12.46</v>
      </c>
      <c r="C2268">
        <v>12.62</v>
      </c>
      <c r="D2268">
        <v>12.22</v>
      </c>
      <c r="E2268">
        <v>12.35</v>
      </c>
      <c r="F2268">
        <v>12.35</v>
      </c>
      <c r="G2268">
        <v>1987500</v>
      </c>
    </row>
    <row r="2269" spans="1:7" x14ac:dyDescent="0.25">
      <c r="A2269" s="19">
        <v>43838</v>
      </c>
      <c r="B2269">
        <v>12.25</v>
      </c>
      <c r="C2269">
        <v>12.33</v>
      </c>
      <c r="D2269">
        <v>11.78</v>
      </c>
      <c r="E2269">
        <v>12.11</v>
      </c>
      <c r="F2269">
        <v>12.11</v>
      </c>
      <c r="G2269">
        <v>4894600</v>
      </c>
    </row>
    <row r="2270" spans="1:7" x14ac:dyDescent="0.25">
      <c r="A2270" s="19">
        <v>43839</v>
      </c>
      <c r="B2270">
        <v>11.78</v>
      </c>
      <c r="C2270">
        <v>11.92</v>
      </c>
      <c r="D2270">
        <v>11.66</v>
      </c>
      <c r="E2270">
        <v>11.68</v>
      </c>
      <c r="F2270">
        <v>11.68</v>
      </c>
      <c r="G2270">
        <v>2544900</v>
      </c>
    </row>
    <row r="2271" spans="1:7" x14ac:dyDescent="0.25">
      <c r="A2271" s="19">
        <v>43840</v>
      </c>
      <c r="B2271">
        <v>11.63</v>
      </c>
      <c r="C2271">
        <v>11.74</v>
      </c>
      <c r="D2271">
        <v>11.48</v>
      </c>
      <c r="E2271">
        <v>11.61</v>
      </c>
      <c r="F2271">
        <v>11.61</v>
      </c>
      <c r="G2271">
        <v>2896700</v>
      </c>
    </row>
    <row r="2272" spans="1:7" x14ac:dyDescent="0.25">
      <c r="A2272" s="19">
        <v>43843</v>
      </c>
      <c r="B2272">
        <v>11.47</v>
      </c>
      <c r="C2272">
        <v>11.58</v>
      </c>
      <c r="D2272">
        <v>11.29</v>
      </c>
      <c r="E2272">
        <v>11.3</v>
      </c>
      <c r="F2272">
        <v>11.3</v>
      </c>
      <c r="G2272">
        <v>1857200</v>
      </c>
    </row>
    <row r="2273" spans="1:7" x14ac:dyDescent="0.25">
      <c r="A2273" s="19">
        <v>43844</v>
      </c>
      <c r="B2273">
        <v>11.3</v>
      </c>
      <c r="C2273">
        <v>11.42</v>
      </c>
      <c r="D2273">
        <v>11.12</v>
      </c>
      <c r="E2273">
        <v>11.24</v>
      </c>
      <c r="F2273">
        <v>11.24</v>
      </c>
      <c r="G2273">
        <v>2524000</v>
      </c>
    </row>
    <row r="2274" spans="1:7" x14ac:dyDescent="0.25">
      <c r="A2274" s="19">
        <v>43845</v>
      </c>
      <c r="B2274">
        <v>11.22</v>
      </c>
      <c r="C2274">
        <v>11.26</v>
      </c>
      <c r="D2274">
        <v>11.09</v>
      </c>
      <c r="E2274">
        <v>11.19</v>
      </c>
      <c r="F2274">
        <v>11.19</v>
      </c>
      <c r="G2274">
        <v>1919000</v>
      </c>
    </row>
    <row r="2275" spans="1:7" x14ac:dyDescent="0.25">
      <c r="A2275" s="19">
        <v>43846</v>
      </c>
      <c r="B2275">
        <v>11.03</v>
      </c>
      <c r="C2275">
        <v>11.05</v>
      </c>
      <c r="D2275">
        <v>10.9</v>
      </c>
      <c r="E2275">
        <v>10.93</v>
      </c>
      <c r="F2275">
        <v>10.93</v>
      </c>
      <c r="G2275">
        <v>1964000</v>
      </c>
    </row>
    <row r="2276" spans="1:7" x14ac:dyDescent="0.25">
      <c r="A2276" s="19">
        <v>43847</v>
      </c>
      <c r="B2276">
        <v>10.92</v>
      </c>
      <c r="C2276">
        <v>11.14</v>
      </c>
      <c r="D2276">
        <v>10.9</v>
      </c>
      <c r="E2276">
        <v>10.96</v>
      </c>
      <c r="F2276">
        <v>10.96</v>
      </c>
      <c r="G2276">
        <v>1874000</v>
      </c>
    </row>
    <row r="2277" spans="1:7" x14ac:dyDescent="0.25">
      <c r="A2277" s="19">
        <v>43851</v>
      </c>
      <c r="B2277">
        <v>11.08</v>
      </c>
      <c r="C2277">
        <v>11.11</v>
      </c>
      <c r="D2277">
        <v>10.8</v>
      </c>
      <c r="E2277">
        <v>11.03</v>
      </c>
      <c r="F2277">
        <v>11.03</v>
      </c>
      <c r="G2277">
        <v>2960400</v>
      </c>
    </row>
    <row r="2278" spans="1:7" x14ac:dyDescent="0.25">
      <c r="A2278" s="19">
        <v>43852</v>
      </c>
      <c r="B2278">
        <v>10.84</v>
      </c>
      <c r="C2278">
        <v>11.12</v>
      </c>
      <c r="D2278">
        <v>10.83</v>
      </c>
      <c r="E2278">
        <v>11.1</v>
      </c>
      <c r="F2278">
        <v>11.1</v>
      </c>
      <c r="G2278">
        <v>1977000</v>
      </c>
    </row>
    <row r="2279" spans="1:7" x14ac:dyDescent="0.25">
      <c r="A2279" s="19">
        <v>43853</v>
      </c>
      <c r="B2279">
        <v>11.31</v>
      </c>
      <c r="C2279">
        <v>11.48</v>
      </c>
      <c r="D2279">
        <v>11.04</v>
      </c>
      <c r="E2279">
        <v>11.07</v>
      </c>
      <c r="F2279">
        <v>11.07</v>
      </c>
      <c r="G2279">
        <v>3270000</v>
      </c>
    </row>
    <row r="2280" spans="1:7" x14ac:dyDescent="0.25">
      <c r="A2280" s="19">
        <v>43854</v>
      </c>
      <c r="B2280">
        <v>10.9</v>
      </c>
      <c r="C2280">
        <v>11.94</v>
      </c>
      <c r="D2280">
        <v>10.87</v>
      </c>
      <c r="E2280">
        <v>11.71</v>
      </c>
      <c r="F2280">
        <v>11.71</v>
      </c>
      <c r="G2280">
        <v>6550800</v>
      </c>
    </row>
    <row r="2281" spans="1:7" x14ac:dyDescent="0.25">
      <c r="A2281" s="19">
        <v>43857</v>
      </c>
      <c r="B2281">
        <v>12.71</v>
      </c>
      <c r="C2281">
        <v>12.92</v>
      </c>
      <c r="D2281">
        <v>12.41</v>
      </c>
      <c r="E2281">
        <v>12.92</v>
      </c>
      <c r="F2281">
        <v>12.92</v>
      </c>
      <c r="G2281">
        <v>11199200</v>
      </c>
    </row>
    <row r="2282" spans="1:7" x14ac:dyDescent="0.25">
      <c r="A2282" s="19">
        <v>43858</v>
      </c>
      <c r="B2282">
        <v>12.59</v>
      </c>
      <c r="C2282">
        <v>12.69</v>
      </c>
      <c r="D2282">
        <v>12.12</v>
      </c>
      <c r="E2282">
        <v>12.19</v>
      </c>
      <c r="F2282">
        <v>12.19</v>
      </c>
      <c r="G2282">
        <v>4365800</v>
      </c>
    </row>
    <row r="2283" spans="1:7" x14ac:dyDescent="0.25">
      <c r="A2283" s="19">
        <v>43859</v>
      </c>
      <c r="B2283">
        <v>11.97</v>
      </c>
      <c r="C2283">
        <v>12.38</v>
      </c>
      <c r="D2283">
        <v>11.85</v>
      </c>
      <c r="E2283">
        <v>12.2</v>
      </c>
      <c r="F2283">
        <v>12.2</v>
      </c>
      <c r="G2283">
        <v>2456200</v>
      </c>
    </row>
    <row r="2284" spans="1:7" x14ac:dyDescent="0.25">
      <c r="A2284" s="19">
        <v>43860</v>
      </c>
      <c r="B2284">
        <v>12.67</v>
      </c>
      <c r="C2284">
        <v>12.93</v>
      </c>
      <c r="D2284">
        <v>11.99</v>
      </c>
      <c r="E2284">
        <v>12.01</v>
      </c>
      <c r="F2284">
        <v>12.01</v>
      </c>
      <c r="G2284">
        <v>5855800</v>
      </c>
    </row>
    <row r="2285" spans="1:7" x14ac:dyDescent="0.25">
      <c r="A2285" s="19">
        <v>43861</v>
      </c>
      <c r="B2285">
        <v>12.3</v>
      </c>
      <c r="C2285">
        <v>13.73</v>
      </c>
      <c r="D2285">
        <v>12.25</v>
      </c>
      <c r="E2285">
        <v>13.37</v>
      </c>
      <c r="F2285">
        <v>13.37</v>
      </c>
      <c r="G2285">
        <v>10889200</v>
      </c>
    </row>
    <row r="2286" spans="1:7" x14ac:dyDescent="0.25">
      <c r="A2286" s="19">
        <v>43864</v>
      </c>
      <c r="B2286">
        <v>12.97</v>
      </c>
      <c r="C2286">
        <v>13.16</v>
      </c>
      <c r="D2286">
        <v>12.53</v>
      </c>
      <c r="E2286">
        <v>12.87</v>
      </c>
      <c r="F2286">
        <v>12.87</v>
      </c>
      <c r="G2286">
        <v>4318100</v>
      </c>
    </row>
    <row r="2287" spans="1:7" x14ac:dyDescent="0.25">
      <c r="A2287" s="19">
        <v>43865</v>
      </c>
      <c r="B2287">
        <v>12.25</v>
      </c>
      <c r="C2287">
        <v>12.33</v>
      </c>
      <c r="D2287">
        <v>12</v>
      </c>
      <c r="E2287">
        <v>12.17</v>
      </c>
      <c r="F2287">
        <v>12.17</v>
      </c>
      <c r="G2287">
        <v>3204200</v>
      </c>
    </row>
    <row r="2288" spans="1:7" x14ac:dyDescent="0.25">
      <c r="A2288" s="19">
        <v>43866</v>
      </c>
      <c r="B2288">
        <v>11.76</v>
      </c>
      <c r="C2288">
        <v>12.1</v>
      </c>
      <c r="D2288">
        <v>11.68</v>
      </c>
      <c r="E2288">
        <v>11.69</v>
      </c>
      <c r="F2288">
        <v>11.69</v>
      </c>
      <c r="G2288">
        <v>4019700</v>
      </c>
    </row>
    <row r="2289" spans="1:7" x14ac:dyDescent="0.25">
      <c r="A2289" s="19">
        <v>43867</v>
      </c>
      <c r="B2289">
        <v>11.57</v>
      </c>
      <c r="C2289">
        <v>11.82</v>
      </c>
      <c r="D2289">
        <v>11.51</v>
      </c>
      <c r="E2289">
        <v>11.58</v>
      </c>
      <c r="F2289">
        <v>11.58</v>
      </c>
      <c r="G2289">
        <v>2411300</v>
      </c>
    </row>
    <row r="2290" spans="1:7" x14ac:dyDescent="0.25">
      <c r="A2290" s="19">
        <v>43868</v>
      </c>
      <c r="B2290">
        <v>11.87</v>
      </c>
      <c r="C2290">
        <v>12.04</v>
      </c>
      <c r="D2290">
        <v>11.63</v>
      </c>
      <c r="E2290">
        <v>11.73</v>
      </c>
      <c r="F2290">
        <v>11.73</v>
      </c>
      <c r="G2290">
        <v>3920700</v>
      </c>
    </row>
    <row r="2291" spans="1:7" x14ac:dyDescent="0.25">
      <c r="A2291" s="19">
        <v>43871</v>
      </c>
      <c r="B2291">
        <v>11.92</v>
      </c>
      <c r="C2291">
        <v>11.92</v>
      </c>
      <c r="D2291">
        <v>11.54</v>
      </c>
      <c r="E2291">
        <v>11.6</v>
      </c>
      <c r="F2291">
        <v>11.6</v>
      </c>
      <c r="G2291">
        <v>2278500</v>
      </c>
    </row>
    <row r="2292" spans="1:7" x14ac:dyDescent="0.25">
      <c r="A2292" s="19">
        <v>43872</v>
      </c>
      <c r="B2292">
        <v>11.42</v>
      </c>
      <c r="C2292">
        <v>11.64</v>
      </c>
      <c r="D2292">
        <v>11.34</v>
      </c>
      <c r="E2292">
        <v>11.62</v>
      </c>
      <c r="F2292">
        <v>11.62</v>
      </c>
      <c r="G2292">
        <v>2362400</v>
      </c>
    </row>
    <row r="2293" spans="1:7" x14ac:dyDescent="0.25">
      <c r="A2293" s="19">
        <v>43873</v>
      </c>
      <c r="B2293">
        <v>11.36</v>
      </c>
      <c r="C2293">
        <v>11.45</v>
      </c>
      <c r="D2293">
        <v>11.01</v>
      </c>
      <c r="E2293">
        <v>11.06</v>
      </c>
      <c r="F2293">
        <v>11.06</v>
      </c>
      <c r="G2293">
        <v>4285700</v>
      </c>
    </row>
    <row r="2294" spans="1:7" x14ac:dyDescent="0.25">
      <c r="A2294" s="19">
        <v>43874</v>
      </c>
      <c r="B2294">
        <v>11.44</v>
      </c>
      <c r="C2294">
        <v>11.47</v>
      </c>
      <c r="D2294">
        <v>11.13</v>
      </c>
      <c r="E2294">
        <v>11.25</v>
      </c>
      <c r="F2294">
        <v>11.25</v>
      </c>
      <c r="G2294">
        <v>2953200</v>
      </c>
    </row>
    <row r="2295" spans="1:7" x14ac:dyDescent="0.25">
      <c r="A2295" s="19">
        <v>43875</v>
      </c>
      <c r="B2295">
        <v>11.16</v>
      </c>
      <c r="C2295">
        <v>11.35</v>
      </c>
      <c r="D2295">
        <v>11.07</v>
      </c>
      <c r="E2295">
        <v>11.1</v>
      </c>
      <c r="F2295">
        <v>11.1</v>
      </c>
      <c r="G2295">
        <v>2871100</v>
      </c>
    </row>
    <row r="2296" spans="1:7" x14ac:dyDescent="0.25">
      <c r="A2296" s="19">
        <v>43879</v>
      </c>
      <c r="B2296">
        <v>11.29</v>
      </c>
      <c r="C2296">
        <v>11.53</v>
      </c>
      <c r="D2296">
        <v>11.16</v>
      </c>
      <c r="E2296">
        <v>11.29</v>
      </c>
      <c r="F2296">
        <v>11.29</v>
      </c>
      <c r="G2296">
        <v>3566000</v>
      </c>
    </row>
    <row r="2297" spans="1:7" x14ac:dyDescent="0.25">
      <c r="A2297" s="19">
        <v>43880</v>
      </c>
      <c r="B2297">
        <v>11.1</v>
      </c>
      <c r="C2297">
        <v>11.22</v>
      </c>
      <c r="D2297">
        <v>11.03</v>
      </c>
      <c r="E2297">
        <v>11.15</v>
      </c>
      <c r="F2297">
        <v>11.15</v>
      </c>
      <c r="G2297">
        <v>2309200</v>
      </c>
    </row>
    <row r="2298" spans="1:7" x14ac:dyDescent="0.25">
      <c r="A2298" s="19">
        <v>43881</v>
      </c>
      <c r="B2298">
        <v>11.21</v>
      </c>
      <c r="C2298">
        <v>11.91</v>
      </c>
      <c r="D2298">
        <v>11.1</v>
      </c>
      <c r="E2298">
        <v>11.51</v>
      </c>
      <c r="F2298">
        <v>11.51</v>
      </c>
      <c r="G2298">
        <v>6685400</v>
      </c>
    </row>
    <row r="2299" spans="1:7" x14ac:dyDescent="0.25">
      <c r="A2299" s="19">
        <v>43882</v>
      </c>
      <c r="B2299">
        <v>11.89</v>
      </c>
      <c r="C2299">
        <v>12.57</v>
      </c>
      <c r="D2299">
        <v>11.78</v>
      </c>
      <c r="E2299">
        <v>12.26</v>
      </c>
      <c r="F2299">
        <v>12.26</v>
      </c>
      <c r="G2299">
        <v>7497200</v>
      </c>
    </row>
    <row r="2300" spans="1:7" x14ac:dyDescent="0.25">
      <c r="A2300" s="19">
        <v>43885</v>
      </c>
      <c r="B2300">
        <v>14.1</v>
      </c>
      <c r="C2300">
        <v>14.57</v>
      </c>
      <c r="D2300">
        <v>13.44</v>
      </c>
      <c r="E2300">
        <v>14.51</v>
      </c>
      <c r="F2300">
        <v>14.51</v>
      </c>
      <c r="G2300">
        <v>12945600</v>
      </c>
    </row>
    <row r="2301" spans="1:7" x14ac:dyDescent="0.25">
      <c r="A2301" s="19">
        <v>43886</v>
      </c>
      <c r="B2301">
        <v>14.01</v>
      </c>
      <c r="C2301">
        <v>16.32</v>
      </c>
      <c r="D2301">
        <v>13.92</v>
      </c>
      <c r="E2301">
        <v>15.91</v>
      </c>
      <c r="F2301">
        <v>15.91</v>
      </c>
      <c r="G2301">
        <v>15327400</v>
      </c>
    </row>
    <row r="2302" spans="1:7" x14ac:dyDescent="0.25">
      <c r="A2302" s="19">
        <v>43887</v>
      </c>
      <c r="B2302">
        <v>15.39</v>
      </c>
      <c r="C2302">
        <v>16.129999000000002</v>
      </c>
      <c r="D2302">
        <v>14.84</v>
      </c>
      <c r="E2302">
        <v>15.54</v>
      </c>
      <c r="F2302">
        <v>15.54</v>
      </c>
      <c r="G2302">
        <v>12370100</v>
      </c>
    </row>
    <row r="2303" spans="1:7" x14ac:dyDescent="0.25">
      <c r="A2303" s="19">
        <v>43888</v>
      </c>
      <c r="B2303">
        <v>16.940000999999999</v>
      </c>
      <c r="C2303">
        <v>18.07</v>
      </c>
      <c r="D2303">
        <v>16.52</v>
      </c>
      <c r="E2303">
        <v>18.059999000000001</v>
      </c>
      <c r="F2303">
        <v>18.059999000000001</v>
      </c>
      <c r="G2303">
        <v>22031500</v>
      </c>
    </row>
    <row r="2304" spans="1:7" x14ac:dyDescent="0.25">
      <c r="A2304" s="19">
        <v>43889</v>
      </c>
      <c r="B2304">
        <v>20.100000000000001</v>
      </c>
      <c r="C2304">
        <v>20.549999</v>
      </c>
      <c r="D2304">
        <v>18.649999999999999</v>
      </c>
      <c r="E2304">
        <v>18.84</v>
      </c>
      <c r="F2304">
        <v>18.84</v>
      </c>
      <c r="G2304">
        <v>21841300</v>
      </c>
    </row>
    <row r="2305" spans="1:7" x14ac:dyDescent="0.25">
      <c r="A2305" s="19">
        <v>43892</v>
      </c>
      <c r="B2305">
        <v>18.360001</v>
      </c>
      <c r="C2305">
        <v>19.389999</v>
      </c>
      <c r="D2305">
        <v>18.010000000000002</v>
      </c>
      <c r="E2305">
        <v>18.059999000000001</v>
      </c>
      <c r="F2305">
        <v>18.059999000000001</v>
      </c>
      <c r="G2305">
        <v>10899700</v>
      </c>
    </row>
    <row r="2306" spans="1:7" x14ac:dyDescent="0.25">
      <c r="A2306" s="19">
        <v>43893</v>
      </c>
      <c r="B2306">
        <v>18.09</v>
      </c>
      <c r="C2306">
        <v>20.6</v>
      </c>
      <c r="D2306">
        <v>17.329999999999998</v>
      </c>
      <c r="E2306">
        <v>20.110001</v>
      </c>
      <c r="F2306">
        <v>20.110001</v>
      </c>
      <c r="G2306">
        <v>16248700</v>
      </c>
    </row>
    <row r="2307" spans="1:7" x14ac:dyDescent="0.25">
      <c r="A2307" s="19">
        <v>43894</v>
      </c>
      <c r="B2307">
        <v>19.23</v>
      </c>
      <c r="C2307">
        <v>19.950001</v>
      </c>
      <c r="D2307">
        <v>18.700001</v>
      </c>
      <c r="E2307">
        <v>19.02</v>
      </c>
      <c r="F2307">
        <v>19.02</v>
      </c>
      <c r="G2307">
        <v>8904700</v>
      </c>
    </row>
    <row r="2308" spans="1:7" x14ac:dyDescent="0.25">
      <c r="A2308" s="19">
        <v>43895</v>
      </c>
      <c r="B2308">
        <v>20.68</v>
      </c>
      <c r="C2308">
        <v>22.74</v>
      </c>
      <c r="D2308">
        <v>20.25</v>
      </c>
      <c r="E2308">
        <v>22.040001</v>
      </c>
      <c r="F2308">
        <v>22.040001</v>
      </c>
      <c r="G2308">
        <v>13783700</v>
      </c>
    </row>
    <row r="2309" spans="1:7" x14ac:dyDescent="0.25">
      <c r="A2309" s="19">
        <v>43896</v>
      </c>
      <c r="B2309">
        <v>26</v>
      </c>
      <c r="C2309">
        <v>26.84</v>
      </c>
      <c r="D2309">
        <v>24.01</v>
      </c>
      <c r="E2309">
        <v>24.33</v>
      </c>
      <c r="F2309">
        <v>24.33</v>
      </c>
      <c r="G2309">
        <v>15143200</v>
      </c>
    </row>
    <row r="2310" spans="1:7" x14ac:dyDescent="0.25">
      <c r="A2310" s="19">
        <v>43899</v>
      </c>
      <c r="B2310">
        <v>33.5</v>
      </c>
      <c r="C2310">
        <v>33.790000999999997</v>
      </c>
      <c r="D2310">
        <v>28.92</v>
      </c>
      <c r="E2310">
        <v>31</v>
      </c>
      <c r="F2310">
        <v>31</v>
      </c>
      <c r="G2310">
        <v>7624800</v>
      </c>
    </row>
    <row r="2311" spans="1:7" x14ac:dyDescent="0.25">
      <c r="A2311" s="19">
        <v>43900</v>
      </c>
      <c r="B2311">
        <v>27.059999000000001</v>
      </c>
      <c r="C2311">
        <v>30.52</v>
      </c>
      <c r="D2311">
        <v>26.91</v>
      </c>
      <c r="E2311">
        <v>27.969999000000001</v>
      </c>
      <c r="F2311">
        <v>27.969999000000001</v>
      </c>
      <c r="G2311">
        <v>8390000</v>
      </c>
    </row>
    <row r="2312" spans="1:7" x14ac:dyDescent="0.25">
      <c r="A2312" s="19">
        <v>43901</v>
      </c>
      <c r="B2312">
        <v>30.27</v>
      </c>
      <c r="C2312">
        <v>32.380001</v>
      </c>
      <c r="D2312">
        <v>29.879999000000002</v>
      </c>
      <c r="E2312">
        <v>31.42</v>
      </c>
      <c r="F2312">
        <v>31.42</v>
      </c>
      <c r="G2312">
        <v>6281200</v>
      </c>
    </row>
    <row r="2313" spans="1:7" x14ac:dyDescent="0.25">
      <c r="A2313" s="19">
        <v>43902</v>
      </c>
      <c r="B2313">
        <v>37.020000000000003</v>
      </c>
      <c r="C2313">
        <v>39.849997999999999</v>
      </c>
      <c r="D2313">
        <v>34.150002000000001</v>
      </c>
      <c r="E2313">
        <v>38.959999000000003</v>
      </c>
      <c r="F2313">
        <v>38.959999000000003</v>
      </c>
      <c r="G2313">
        <v>9141000</v>
      </c>
    </row>
    <row r="2314" spans="1:7" x14ac:dyDescent="0.25">
      <c r="A2314" s="19">
        <v>43903</v>
      </c>
      <c r="B2314">
        <v>34.580002</v>
      </c>
      <c r="C2314">
        <v>40.590000000000003</v>
      </c>
      <c r="D2314">
        <v>34.5</v>
      </c>
      <c r="E2314">
        <v>35.5</v>
      </c>
      <c r="F2314">
        <v>35.5</v>
      </c>
      <c r="G2314">
        <v>9204300</v>
      </c>
    </row>
    <row r="2315" spans="1:7" x14ac:dyDescent="0.25">
      <c r="A2315" s="19">
        <v>43906</v>
      </c>
      <c r="B2315">
        <v>45</v>
      </c>
      <c r="C2315">
        <v>50.900002000000001</v>
      </c>
      <c r="D2315">
        <v>42.279998999999997</v>
      </c>
      <c r="E2315">
        <v>49.380001</v>
      </c>
      <c r="F2315">
        <v>49.380001</v>
      </c>
      <c r="G2315">
        <v>5403500</v>
      </c>
    </row>
    <row r="2316" spans="1:7" x14ac:dyDescent="0.25">
      <c r="A2316" s="19">
        <v>43907</v>
      </c>
      <c r="B2316">
        <v>47.299999</v>
      </c>
      <c r="C2316">
        <v>51.380001</v>
      </c>
      <c r="D2316">
        <v>44.5</v>
      </c>
      <c r="E2316">
        <v>48.18</v>
      </c>
      <c r="F2316">
        <v>48.18</v>
      </c>
      <c r="G2316">
        <v>9195900</v>
      </c>
    </row>
    <row r="2317" spans="1:7" x14ac:dyDescent="0.25">
      <c r="A2317" s="19">
        <v>43908</v>
      </c>
      <c r="B2317">
        <v>54.009998000000003</v>
      </c>
      <c r="C2317">
        <v>64.559997999999993</v>
      </c>
      <c r="D2317">
        <v>50.889999000000003</v>
      </c>
      <c r="E2317">
        <v>56.299999</v>
      </c>
      <c r="F2317">
        <v>56.299999</v>
      </c>
      <c r="G2317">
        <v>7617500</v>
      </c>
    </row>
    <row r="2318" spans="1:7" x14ac:dyDescent="0.25">
      <c r="A2318" s="19">
        <v>43909</v>
      </c>
      <c r="B2318">
        <v>59.950001</v>
      </c>
      <c r="C2318">
        <v>63</v>
      </c>
      <c r="D2318">
        <v>46</v>
      </c>
      <c r="E2318">
        <v>51</v>
      </c>
      <c r="F2318">
        <v>51</v>
      </c>
      <c r="G2318">
        <v>9055200</v>
      </c>
    </row>
    <row r="2319" spans="1:7" x14ac:dyDescent="0.25">
      <c r="A2319" s="19">
        <v>43910</v>
      </c>
      <c r="B2319">
        <v>48.619999</v>
      </c>
      <c r="C2319">
        <v>51.779998999999997</v>
      </c>
      <c r="D2319">
        <v>43.169998</v>
      </c>
      <c r="E2319">
        <v>50.02</v>
      </c>
      <c r="F2319">
        <v>50.02</v>
      </c>
      <c r="G2319">
        <v>11811100</v>
      </c>
    </row>
    <row r="2320" spans="1:7" x14ac:dyDescent="0.25">
      <c r="A2320" s="19">
        <v>43913</v>
      </c>
      <c r="B2320">
        <v>46.68</v>
      </c>
      <c r="C2320">
        <v>48.73</v>
      </c>
      <c r="D2320">
        <v>40.450001</v>
      </c>
      <c r="E2320">
        <v>42.18</v>
      </c>
      <c r="F2320">
        <v>42.18</v>
      </c>
      <c r="G2320">
        <v>6118600</v>
      </c>
    </row>
    <row r="2321" spans="1:7" x14ac:dyDescent="0.25">
      <c r="A2321" s="19">
        <v>43914</v>
      </c>
      <c r="B2321">
        <v>34.090000000000003</v>
      </c>
      <c r="C2321">
        <v>39.150002000000001</v>
      </c>
      <c r="D2321">
        <v>32.419998</v>
      </c>
      <c r="E2321">
        <v>38.479999999999997</v>
      </c>
      <c r="F2321">
        <v>38.479999999999997</v>
      </c>
      <c r="G2321">
        <v>9895800</v>
      </c>
    </row>
    <row r="2322" spans="1:7" x14ac:dyDescent="0.25">
      <c r="A2322" s="19">
        <v>43915</v>
      </c>
      <c r="B2322">
        <v>39.5</v>
      </c>
      <c r="C2322">
        <v>43.209999000000003</v>
      </c>
      <c r="D2322">
        <v>39.139999000000003</v>
      </c>
      <c r="E2322">
        <v>41.599997999999999</v>
      </c>
      <c r="F2322">
        <v>41.599997999999999</v>
      </c>
      <c r="G2322">
        <v>9310700</v>
      </c>
    </row>
    <row r="2323" spans="1:7" x14ac:dyDescent="0.25">
      <c r="A2323" s="19">
        <v>43916</v>
      </c>
      <c r="B2323">
        <v>40.279998999999997</v>
      </c>
      <c r="C2323">
        <v>40.790000999999997</v>
      </c>
      <c r="D2323">
        <v>37.419998</v>
      </c>
      <c r="E2323">
        <v>37.950001</v>
      </c>
      <c r="F2323">
        <v>37.950001</v>
      </c>
      <c r="G2323">
        <v>8491200</v>
      </c>
    </row>
    <row r="2324" spans="1:7" x14ac:dyDescent="0.25">
      <c r="A2324" s="19">
        <v>43917</v>
      </c>
      <c r="B2324">
        <v>41.27</v>
      </c>
      <c r="C2324">
        <v>41.689999</v>
      </c>
      <c r="D2324">
        <v>39.75</v>
      </c>
      <c r="E2324">
        <v>41.310001</v>
      </c>
      <c r="F2324">
        <v>41.310001</v>
      </c>
      <c r="G2324">
        <v>6322800</v>
      </c>
    </row>
    <row r="2325" spans="1:7" x14ac:dyDescent="0.25">
      <c r="A2325" s="19">
        <v>43920</v>
      </c>
      <c r="B2325">
        <v>41.41</v>
      </c>
      <c r="C2325">
        <v>42.599997999999999</v>
      </c>
      <c r="D2325">
        <v>39.900002000000001</v>
      </c>
      <c r="E2325">
        <v>39.990001999999997</v>
      </c>
      <c r="F2325">
        <v>39.990001999999997</v>
      </c>
      <c r="G2325">
        <v>8528300</v>
      </c>
    </row>
    <row r="2326" spans="1:7" x14ac:dyDescent="0.25">
      <c r="A2326" s="19">
        <v>43921</v>
      </c>
      <c r="B2326">
        <v>40.139999000000003</v>
      </c>
      <c r="C2326">
        <v>40.409999999999997</v>
      </c>
      <c r="D2326">
        <v>37.310001</v>
      </c>
      <c r="E2326">
        <v>37.93</v>
      </c>
      <c r="F2326">
        <v>37.93</v>
      </c>
      <c r="G2326">
        <v>6605300</v>
      </c>
    </row>
    <row r="2327" spans="1:7" x14ac:dyDescent="0.25">
      <c r="A2327" s="19">
        <v>43922</v>
      </c>
      <c r="B2327">
        <v>40.580002</v>
      </c>
      <c r="C2327">
        <v>41.790000999999997</v>
      </c>
      <c r="D2327">
        <v>38.650002000000001</v>
      </c>
      <c r="E2327">
        <v>41.189999</v>
      </c>
      <c r="F2327">
        <v>41.189999</v>
      </c>
      <c r="G2327">
        <v>5957600</v>
      </c>
    </row>
    <row r="2328" spans="1:7" x14ac:dyDescent="0.25">
      <c r="A2328" s="19">
        <v>43923</v>
      </c>
      <c r="B2328">
        <v>40.619999</v>
      </c>
      <c r="C2328">
        <v>41.349997999999999</v>
      </c>
      <c r="D2328">
        <v>38.75</v>
      </c>
      <c r="E2328">
        <v>38.950001</v>
      </c>
      <c r="F2328">
        <v>38.950001</v>
      </c>
      <c r="G2328">
        <v>6776700</v>
      </c>
    </row>
    <row r="2329" spans="1:7" x14ac:dyDescent="0.25">
      <c r="A2329" s="19">
        <v>43924</v>
      </c>
      <c r="B2329">
        <v>38.540000999999997</v>
      </c>
      <c r="C2329">
        <v>39.259998000000003</v>
      </c>
      <c r="D2329">
        <v>36.93</v>
      </c>
      <c r="E2329">
        <v>37.25</v>
      </c>
      <c r="F2329">
        <v>37.25</v>
      </c>
      <c r="G2329">
        <v>5406400</v>
      </c>
    </row>
    <row r="2330" spans="1:7" x14ac:dyDescent="0.25">
      <c r="A2330" s="19">
        <v>43927</v>
      </c>
      <c r="B2330">
        <v>34.639999000000003</v>
      </c>
      <c r="C2330">
        <v>35.349997999999999</v>
      </c>
      <c r="D2330">
        <v>34.07</v>
      </c>
      <c r="E2330">
        <v>34.599997999999999</v>
      </c>
      <c r="F2330">
        <v>34.599997999999999</v>
      </c>
      <c r="G2330">
        <v>4693900</v>
      </c>
    </row>
    <row r="2331" spans="1:7" x14ac:dyDescent="0.25">
      <c r="A2331" s="19">
        <v>43928</v>
      </c>
      <c r="B2331">
        <v>33.580002</v>
      </c>
      <c r="C2331">
        <v>35.82</v>
      </c>
      <c r="D2331">
        <v>33.470001000000003</v>
      </c>
      <c r="E2331">
        <v>35.610000999999997</v>
      </c>
      <c r="F2331">
        <v>35.610000999999997</v>
      </c>
      <c r="G2331">
        <v>5399200</v>
      </c>
    </row>
    <row r="2332" spans="1:7" x14ac:dyDescent="0.25">
      <c r="A2332" s="19">
        <v>43929</v>
      </c>
      <c r="B2332">
        <v>35.25</v>
      </c>
      <c r="C2332">
        <v>35.889999000000003</v>
      </c>
      <c r="D2332">
        <v>34.419998</v>
      </c>
      <c r="E2332">
        <v>34.869999</v>
      </c>
      <c r="F2332">
        <v>34.869999</v>
      </c>
      <c r="G2332">
        <v>4533400</v>
      </c>
    </row>
    <row r="2333" spans="1:7" x14ac:dyDescent="0.25">
      <c r="A2333" s="19">
        <v>43930</v>
      </c>
      <c r="B2333">
        <v>34.610000999999997</v>
      </c>
      <c r="C2333">
        <v>35.189999</v>
      </c>
      <c r="D2333">
        <v>33.950001</v>
      </c>
      <c r="E2333">
        <v>34.119999</v>
      </c>
      <c r="F2333">
        <v>34.119999</v>
      </c>
      <c r="G2333">
        <v>5233100</v>
      </c>
    </row>
    <row r="2334" spans="1:7" x14ac:dyDescent="0.25">
      <c r="A2334" s="19">
        <v>43934</v>
      </c>
      <c r="B2334">
        <v>34</v>
      </c>
      <c r="C2334">
        <v>34.799999</v>
      </c>
      <c r="D2334">
        <v>33.360000999999997</v>
      </c>
      <c r="E2334">
        <v>33.400002000000001</v>
      </c>
      <c r="F2334">
        <v>33.400002000000001</v>
      </c>
      <c r="G2334">
        <v>3061000</v>
      </c>
    </row>
    <row r="2335" spans="1:7" x14ac:dyDescent="0.25">
      <c r="A2335" s="19">
        <v>43935</v>
      </c>
      <c r="B2335">
        <v>31.51</v>
      </c>
      <c r="C2335">
        <v>31.700001</v>
      </c>
      <c r="D2335">
        <v>30.379999000000002</v>
      </c>
      <c r="E2335">
        <v>30.719999000000001</v>
      </c>
      <c r="F2335">
        <v>30.719999000000001</v>
      </c>
      <c r="G2335">
        <v>4016600</v>
      </c>
    </row>
    <row r="2336" spans="1:7" x14ac:dyDescent="0.25">
      <c r="A2336" s="19">
        <v>43936</v>
      </c>
      <c r="B2336">
        <v>32.810001</v>
      </c>
      <c r="C2336">
        <v>34.020000000000003</v>
      </c>
      <c r="D2336">
        <v>32.279998999999997</v>
      </c>
      <c r="E2336">
        <v>33.270000000000003</v>
      </c>
      <c r="F2336">
        <v>33.270000000000003</v>
      </c>
      <c r="G2336">
        <v>3547700</v>
      </c>
    </row>
    <row r="2337" spans="1:7" x14ac:dyDescent="0.25">
      <c r="A2337" s="19">
        <v>43937</v>
      </c>
      <c r="B2337">
        <v>33.490001999999997</v>
      </c>
      <c r="C2337">
        <v>34.450001</v>
      </c>
      <c r="D2337">
        <v>33.159999999999997</v>
      </c>
      <c r="E2337">
        <v>33.459999000000003</v>
      </c>
      <c r="F2337">
        <v>33.459999000000003</v>
      </c>
      <c r="G2337">
        <v>4281600</v>
      </c>
    </row>
    <row r="2338" spans="1:7" x14ac:dyDescent="0.25">
      <c r="A2338" s="19">
        <v>43938</v>
      </c>
      <c r="B2338">
        <v>32.049999</v>
      </c>
      <c r="C2338">
        <v>33.189999</v>
      </c>
      <c r="D2338">
        <v>31.879999000000002</v>
      </c>
      <c r="E2338">
        <v>32.080002</v>
      </c>
      <c r="F2338">
        <v>32.080002</v>
      </c>
      <c r="G2338">
        <v>2424700</v>
      </c>
    </row>
    <row r="2339" spans="1:7" x14ac:dyDescent="0.25">
      <c r="A2339" s="19">
        <v>43941</v>
      </c>
      <c r="B2339">
        <v>33.790000999999997</v>
      </c>
      <c r="C2339">
        <v>35.299999</v>
      </c>
      <c r="D2339">
        <v>32.950001</v>
      </c>
      <c r="E2339">
        <v>35.240001999999997</v>
      </c>
      <c r="F2339">
        <v>35.240001999999997</v>
      </c>
      <c r="G2339">
        <v>2794000</v>
      </c>
    </row>
    <row r="2340" spans="1:7" x14ac:dyDescent="0.25">
      <c r="A2340" s="19">
        <v>43942</v>
      </c>
      <c r="B2340">
        <v>37.849997999999999</v>
      </c>
      <c r="C2340">
        <v>39.540000999999997</v>
      </c>
      <c r="D2340">
        <v>37.560001</v>
      </c>
      <c r="E2340">
        <v>38.099997999999999</v>
      </c>
      <c r="F2340">
        <v>38.099997999999999</v>
      </c>
      <c r="G2340">
        <v>3545700</v>
      </c>
    </row>
    <row r="2341" spans="1:7" x14ac:dyDescent="0.25">
      <c r="A2341" s="19">
        <v>43943</v>
      </c>
      <c r="B2341">
        <v>36.689999</v>
      </c>
      <c r="C2341">
        <v>37.409999999999997</v>
      </c>
      <c r="D2341">
        <v>35.919998</v>
      </c>
      <c r="E2341">
        <v>36.259998000000003</v>
      </c>
      <c r="F2341">
        <v>36.259998000000003</v>
      </c>
      <c r="G2341">
        <v>2758000</v>
      </c>
    </row>
    <row r="2342" spans="1:7" x14ac:dyDescent="0.25">
      <c r="A2342" s="19">
        <v>43944</v>
      </c>
      <c r="B2342">
        <v>35.830002</v>
      </c>
      <c r="C2342">
        <v>36.860000999999997</v>
      </c>
      <c r="D2342">
        <v>35.090000000000003</v>
      </c>
      <c r="E2342">
        <v>36.240001999999997</v>
      </c>
      <c r="F2342">
        <v>36.240001999999997</v>
      </c>
      <c r="G2342">
        <v>2371500</v>
      </c>
    </row>
    <row r="2343" spans="1:7" x14ac:dyDescent="0.25">
      <c r="A2343" s="19">
        <v>43945</v>
      </c>
      <c r="B2343">
        <v>35.560001</v>
      </c>
      <c r="C2343">
        <v>35.970001000000003</v>
      </c>
      <c r="D2343">
        <v>34.060001</v>
      </c>
      <c r="E2343">
        <v>34.25</v>
      </c>
      <c r="F2343">
        <v>34.25</v>
      </c>
      <c r="G2343">
        <v>1518300</v>
      </c>
    </row>
    <row r="2344" spans="1:7" x14ac:dyDescent="0.25">
      <c r="A2344" s="19">
        <v>43948</v>
      </c>
      <c r="B2344">
        <v>33.229999999999997</v>
      </c>
      <c r="C2344">
        <v>33.229999999999997</v>
      </c>
      <c r="D2344">
        <v>31.15</v>
      </c>
      <c r="E2344">
        <v>31.549999</v>
      </c>
      <c r="F2344">
        <v>31.549999</v>
      </c>
      <c r="G2344">
        <v>2273600</v>
      </c>
    </row>
    <row r="2345" spans="1:7" x14ac:dyDescent="0.25">
      <c r="A2345" s="19">
        <v>43949</v>
      </c>
      <c r="B2345">
        <v>30.5</v>
      </c>
      <c r="C2345">
        <v>32.479999999999997</v>
      </c>
      <c r="D2345">
        <v>30.34</v>
      </c>
      <c r="E2345">
        <v>32.090000000000003</v>
      </c>
      <c r="F2345">
        <v>32.090000000000003</v>
      </c>
      <c r="G2345">
        <v>1978500</v>
      </c>
    </row>
    <row r="2346" spans="1:7" x14ac:dyDescent="0.25">
      <c r="A2346" s="19">
        <v>43950</v>
      </c>
      <c r="B2346">
        <v>30.299999</v>
      </c>
      <c r="C2346">
        <v>30.370000999999998</v>
      </c>
      <c r="D2346">
        <v>29.43</v>
      </c>
      <c r="E2346">
        <v>30.08</v>
      </c>
      <c r="F2346">
        <v>30.08</v>
      </c>
      <c r="G2346">
        <v>2237500</v>
      </c>
    </row>
    <row r="2347" spans="1:7" x14ac:dyDescent="0.25">
      <c r="A2347" s="19">
        <v>43951</v>
      </c>
      <c r="B2347">
        <v>30.76</v>
      </c>
      <c r="C2347">
        <v>32.189999</v>
      </c>
      <c r="D2347">
        <v>30.75</v>
      </c>
      <c r="E2347">
        <v>31.07</v>
      </c>
      <c r="F2347">
        <v>31.07</v>
      </c>
      <c r="G2347">
        <v>2477300</v>
      </c>
    </row>
    <row r="2348" spans="1:7" x14ac:dyDescent="0.25">
      <c r="A2348" s="19">
        <v>43952</v>
      </c>
      <c r="B2348">
        <v>33.709999000000003</v>
      </c>
      <c r="C2348">
        <v>34.529998999999997</v>
      </c>
      <c r="D2348">
        <v>33.099997999999999</v>
      </c>
      <c r="E2348">
        <v>33.770000000000003</v>
      </c>
      <c r="F2348">
        <v>33.770000000000003</v>
      </c>
      <c r="G2348">
        <v>2719200</v>
      </c>
    </row>
    <row r="2349" spans="1:7" x14ac:dyDescent="0.25">
      <c r="A2349" s="19">
        <v>43955</v>
      </c>
      <c r="B2349">
        <v>34.950001</v>
      </c>
      <c r="C2349">
        <v>35.299999</v>
      </c>
      <c r="D2349">
        <v>33.009998000000003</v>
      </c>
      <c r="E2349">
        <v>33.080002</v>
      </c>
      <c r="F2349">
        <v>33.080002</v>
      </c>
      <c r="G2349">
        <v>2130600</v>
      </c>
    </row>
    <row r="2350" spans="1:7" x14ac:dyDescent="0.25">
      <c r="A2350" s="19">
        <v>43956</v>
      </c>
      <c r="B2350">
        <v>31.860001</v>
      </c>
      <c r="C2350">
        <v>31.950001</v>
      </c>
      <c r="D2350">
        <v>30.83</v>
      </c>
      <c r="E2350">
        <v>31.809999000000001</v>
      </c>
      <c r="F2350">
        <v>31.809999000000001</v>
      </c>
      <c r="G2350">
        <v>2153200</v>
      </c>
    </row>
    <row r="2351" spans="1:7" x14ac:dyDescent="0.25">
      <c r="A2351" s="19">
        <v>43957</v>
      </c>
      <c r="B2351">
        <v>31.209999</v>
      </c>
      <c r="C2351">
        <v>32.220001000000003</v>
      </c>
      <c r="D2351">
        <v>30.959999</v>
      </c>
      <c r="E2351">
        <v>32.169998</v>
      </c>
      <c r="F2351">
        <v>32.169998</v>
      </c>
      <c r="G2351">
        <v>1790100</v>
      </c>
    </row>
    <row r="2352" spans="1:7" x14ac:dyDescent="0.25">
      <c r="A2352" s="19">
        <v>43958</v>
      </c>
      <c r="B2352">
        <v>31.040001</v>
      </c>
      <c r="C2352">
        <v>31.26</v>
      </c>
      <c r="D2352">
        <v>30.52</v>
      </c>
      <c r="E2352">
        <v>30.870000999999998</v>
      </c>
      <c r="F2352">
        <v>30.870000999999998</v>
      </c>
      <c r="G2352">
        <v>2490200</v>
      </c>
    </row>
    <row r="2353" spans="1:7" x14ac:dyDescent="0.25">
      <c r="A2353" s="19">
        <v>43959</v>
      </c>
      <c r="B2353">
        <v>29.92</v>
      </c>
      <c r="C2353">
        <v>30.15</v>
      </c>
      <c r="D2353">
        <v>28.690000999999999</v>
      </c>
      <c r="E2353">
        <v>28.74</v>
      </c>
      <c r="F2353">
        <v>28.74</v>
      </c>
      <c r="G2353">
        <v>2366300</v>
      </c>
    </row>
    <row r="2354" spans="1:7" x14ac:dyDescent="0.25">
      <c r="A2354" s="19">
        <v>43962</v>
      </c>
      <c r="B2354">
        <v>29.469999000000001</v>
      </c>
      <c r="C2354">
        <v>29.530000999999999</v>
      </c>
      <c r="D2354">
        <v>26.67</v>
      </c>
      <c r="E2354">
        <v>26.77</v>
      </c>
      <c r="F2354">
        <v>26.77</v>
      </c>
      <c r="G2354">
        <v>2370100</v>
      </c>
    </row>
    <row r="2355" spans="1:7" x14ac:dyDescent="0.25">
      <c r="A2355" s="19">
        <v>43963</v>
      </c>
      <c r="B2355">
        <v>26.01</v>
      </c>
      <c r="C2355">
        <v>29.5</v>
      </c>
      <c r="D2355">
        <v>25.780000999999999</v>
      </c>
      <c r="E2355">
        <v>29.469999000000001</v>
      </c>
      <c r="F2355">
        <v>29.469999000000001</v>
      </c>
      <c r="G2355">
        <v>3045200</v>
      </c>
    </row>
    <row r="2356" spans="1:7" x14ac:dyDescent="0.25">
      <c r="A2356" s="19">
        <v>43964</v>
      </c>
      <c r="B2356">
        <v>29.870000999999998</v>
      </c>
      <c r="C2356">
        <v>33.790000999999997</v>
      </c>
      <c r="D2356">
        <v>29.23</v>
      </c>
      <c r="E2356">
        <v>32.490001999999997</v>
      </c>
      <c r="F2356">
        <v>32.490001999999997</v>
      </c>
      <c r="G2356">
        <v>6441700</v>
      </c>
    </row>
    <row r="2357" spans="1:7" x14ac:dyDescent="0.25">
      <c r="A2357" s="19">
        <v>43965</v>
      </c>
      <c r="B2357">
        <v>34.139999000000003</v>
      </c>
      <c r="C2357">
        <v>35.189999</v>
      </c>
      <c r="D2357">
        <v>30.860001</v>
      </c>
      <c r="E2357">
        <v>30.9</v>
      </c>
      <c r="F2357">
        <v>30.9</v>
      </c>
      <c r="G2357">
        <v>5546700</v>
      </c>
    </row>
    <row r="2358" spans="1:7" x14ac:dyDescent="0.25">
      <c r="A2358" s="19">
        <v>43966</v>
      </c>
      <c r="B2358">
        <v>32.270000000000003</v>
      </c>
      <c r="C2358">
        <v>32.779998999999997</v>
      </c>
      <c r="D2358">
        <v>30.049999</v>
      </c>
      <c r="E2358">
        <v>30.059999000000001</v>
      </c>
      <c r="F2358">
        <v>30.059999000000001</v>
      </c>
      <c r="G2358">
        <v>3927000</v>
      </c>
    </row>
    <row r="2359" spans="1:7" x14ac:dyDescent="0.25">
      <c r="A2359" s="19">
        <v>43969</v>
      </c>
      <c r="B2359">
        <v>28.030000999999999</v>
      </c>
      <c r="C2359">
        <v>28.639999</v>
      </c>
      <c r="D2359">
        <v>27.73</v>
      </c>
      <c r="E2359">
        <v>28.139999</v>
      </c>
      <c r="F2359">
        <v>28.139999</v>
      </c>
      <c r="G2359">
        <v>2962800</v>
      </c>
    </row>
    <row r="2360" spans="1:7" x14ac:dyDescent="0.25">
      <c r="A2360" s="19">
        <v>43970</v>
      </c>
      <c r="B2360">
        <v>28.24</v>
      </c>
      <c r="C2360">
        <v>29.58</v>
      </c>
      <c r="D2360">
        <v>27.629999000000002</v>
      </c>
      <c r="E2360">
        <v>29.559999000000001</v>
      </c>
      <c r="F2360">
        <v>29.559999000000001</v>
      </c>
      <c r="G2360">
        <v>3242500</v>
      </c>
    </row>
    <row r="2361" spans="1:7" x14ac:dyDescent="0.25">
      <c r="A2361" s="19">
        <v>43971</v>
      </c>
      <c r="B2361">
        <v>28.190000999999999</v>
      </c>
      <c r="C2361">
        <v>28.77</v>
      </c>
      <c r="D2361">
        <v>27.65</v>
      </c>
      <c r="E2361">
        <v>27.77</v>
      </c>
      <c r="F2361">
        <v>27.77</v>
      </c>
      <c r="G2361">
        <v>3798200</v>
      </c>
    </row>
    <row r="2362" spans="1:7" x14ac:dyDescent="0.25">
      <c r="A2362" s="19">
        <v>43972</v>
      </c>
      <c r="B2362">
        <v>27.74</v>
      </c>
      <c r="C2362">
        <v>29.01</v>
      </c>
      <c r="D2362">
        <v>27.360001</v>
      </c>
      <c r="E2362">
        <v>28.379999000000002</v>
      </c>
      <c r="F2362">
        <v>28.379999000000002</v>
      </c>
      <c r="G2362">
        <v>3502500</v>
      </c>
    </row>
    <row r="2363" spans="1:7" x14ac:dyDescent="0.25">
      <c r="A2363" s="19">
        <v>43973</v>
      </c>
      <c r="B2363">
        <v>28.6</v>
      </c>
      <c r="C2363">
        <v>29.07</v>
      </c>
      <c r="D2363">
        <v>28.07</v>
      </c>
      <c r="E2363">
        <v>28.16</v>
      </c>
      <c r="F2363">
        <v>28.16</v>
      </c>
      <c r="G2363">
        <v>2362700</v>
      </c>
    </row>
    <row r="2364" spans="1:7" x14ac:dyDescent="0.25">
      <c r="A2364" s="19">
        <v>43977</v>
      </c>
      <c r="B2364">
        <v>26.84</v>
      </c>
      <c r="C2364">
        <v>27.98</v>
      </c>
      <c r="D2364">
        <v>26.790001</v>
      </c>
      <c r="E2364">
        <v>27.799999</v>
      </c>
      <c r="F2364">
        <v>27.799999</v>
      </c>
      <c r="G2364">
        <v>1968600</v>
      </c>
    </row>
    <row r="2365" spans="1:7" x14ac:dyDescent="0.25">
      <c r="A2365" s="19">
        <v>43978</v>
      </c>
      <c r="B2365">
        <v>27.040001</v>
      </c>
      <c r="C2365">
        <v>28.99</v>
      </c>
      <c r="D2365">
        <v>26.98</v>
      </c>
      <c r="E2365">
        <v>27.16</v>
      </c>
      <c r="F2365">
        <v>27.16</v>
      </c>
      <c r="G2365">
        <v>3956100</v>
      </c>
    </row>
    <row r="2366" spans="1:7" x14ac:dyDescent="0.25">
      <c r="A2366" s="19">
        <v>43979</v>
      </c>
      <c r="B2366">
        <v>27.469999000000001</v>
      </c>
      <c r="C2366">
        <v>28.530000999999999</v>
      </c>
      <c r="D2366">
        <v>27.18</v>
      </c>
      <c r="E2366">
        <v>28.209999</v>
      </c>
      <c r="F2366">
        <v>28.209999</v>
      </c>
      <c r="G2366">
        <v>2774700</v>
      </c>
    </row>
    <row r="2367" spans="1:7" x14ac:dyDescent="0.25">
      <c r="A2367" s="19">
        <v>43980</v>
      </c>
      <c r="B2367">
        <v>28.43</v>
      </c>
      <c r="C2367">
        <v>28.93</v>
      </c>
      <c r="D2367">
        <v>27.25</v>
      </c>
      <c r="E2367">
        <v>27.299999</v>
      </c>
      <c r="F2367">
        <v>27.299999</v>
      </c>
      <c r="G2367">
        <v>37897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3" t="str">
        <f>Readme!A1</f>
        <v>© 2020 VH2 LLC </v>
      </c>
      <c r="C1" s="4"/>
    </row>
    <row r="2" spans="1:3" ht="14.1" customHeight="1" x14ac:dyDescent="0.25">
      <c r="B2" s="5"/>
      <c r="C2" s="4" t="s">
        <v>27</v>
      </c>
    </row>
    <row r="3" spans="1:3" ht="14.1" customHeight="1" x14ac:dyDescent="0.25">
      <c r="C3" s="4"/>
    </row>
    <row r="4" spans="1:3" ht="14.1" customHeight="1" x14ac:dyDescent="0.25">
      <c r="A4" s="6"/>
      <c r="B4" s="7" t="s">
        <v>11</v>
      </c>
      <c r="C4" s="7"/>
    </row>
    <row r="5" spans="1:3" ht="14.1" customHeight="1" x14ac:dyDescent="0.25">
      <c r="A5" s="6"/>
      <c r="B5" s="7">
        <v>1</v>
      </c>
      <c r="C5" s="7" t="s">
        <v>12</v>
      </c>
    </row>
    <row r="6" spans="1:3" ht="105" x14ac:dyDescent="0.25">
      <c r="A6" s="6"/>
      <c r="B6" s="7">
        <v>2</v>
      </c>
      <c r="C6" s="9" t="s">
        <v>32</v>
      </c>
    </row>
    <row r="7" spans="1:3" ht="330" x14ac:dyDescent="0.25">
      <c r="A7" s="6"/>
      <c r="B7" s="7">
        <v>3</v>
      </c>
      <c r="C7" s="7" t="s">
        <v>33</v>
      </c>
    </row>
    <row r="8" spans="1:3" ht="240" x14ac:dyDescent="0.25">
      <c r="A8" s="6"/>
      <c r="B8" s="7">
        <v>4</v>
      </c>
      <c r="C8" s="7" t="s">
        <v>57</v>
      </c>
    </row>
    <row r="9" spans="1:3" ht="300" x14ac:dyDescent="0.25">
      <c r="A9" s="6"/>
      <c r="B9" s="7">
        <v>5</v>
      </c>
      <c r="C9" s="7" t="s">
        <v>70</v>
      </c>
    </row>
    <row r="10" spans="1:3" ht="150" x14ac:dyDescent="0.25">
      <c r="A10" s="6"/>
      <c r="B10" s="7">
        <v>6</v>
      </c>
      <c r="C10" s="7" t="s">
        <v>31</v>
      </c>
    </row>
    <row r="11" spans="1:3" ht="60" x14ac:dyDescent="0.25">
      <c r="A11" s="6"/>
      <c r="B11" s="7">
        <v>7</v>
      </c>
      <c r="C11" s="7" t="s">
        <v>29</v>
      </c>
    </row>
    <row r="12" spans="1:3" ht="45" x14ac:dyDescent="0.25">
      <c r="A12" s="6"/>
      <c r="B12" s="7">
        <v>8</v>
      </c>
      <c r="C12" s="7" t="s">
        <v>24</v>
      </c>
    </row>
    <row r="13" spans="1:3" ht="75" x14ac:dyDescent="0.25">
      <c r="A13" s="6"/>
      <c r="B13" s="7">
        <v>9</v>
      </c>
      <c r="C13" s="7" t="s">
        <v>25</v>
      </c>
    </row>
    <row r="14" spans="1:3" ht="60" x14ac:dyDescent="0.25">
      <c r="A14" s="6"/>
      <c r="B14" s="7">
        <v>10</v>
      </c>
      <c r="C14" s="7" t="s">
        <v>30</v>
      </c>
    </row>
    <row r="15" spans="1:3" ht="135" x14ac:dyDescent="0.25">
      <c r="A15" s="6"/>
      <c r="B15" s="7">
        <v>11</v>
      </c>
      <c r="C15" s="7" t="s">
        <v>69</v>
      </c>
    </row>
    <row r="16" spans="1:3" ht="105" x14ac:dyDescent="0.25">
      <c r="A16" s="6"/>
      <c r="B16" s="7">
        <v>12</v>
      </c>
      <c r="C16" s="7" t="s">
        <v>15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4994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M1" sqref="M1:T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8" width="12" bestFit="1" customWidth="1"/>
    <col min="9" max="12" width="12" customWidth="1"/>
  </cols>
  <sheetData>
    <row r="1" spans="1:13" x14ac:dyDescent="0.25">
      <c r="A1" s="1" t="str">
        <f>Readme!A1</f>
        <v>© 2020 VH2 LLC </v>
      </c>
      <c r="C1" t="s">
        <v>9</v>
      </c>
      <c r="D1" s="14">
        <v>38072</v>
      </c>
      <c r="I1">
        <f>0.0165/365</f>
        <v>4.5205479452054798E-5</v>
      </c>
    </row>
    <row r="2" spans="1:13" x14ac:dyDescent="0.25">
      <c r="F2">
        <v>39842</v>
      </c>
      <c r="I2" s="2">
        <v>766000000</v>
      </c>
    </row>
    <row r="3" spans="1:13" x14ac:dyDescent="0.25">
      <c r="I3" t="s">
        <v>60</v>
      </c>
    </row>
    <row r="4" spans="1:13" x14ac:dyDescent="0.25">
      <c r="I4" s="8">
        <f>25*10*10*10</f>
        <v>25000</v>
      </c>
    </row>
    <row r="6" spans="1:13" x14ac:dyDescent="0.25">
      <c r="A6" s="1" t="s">
        <v>0</v>
      </c>
      <c r="B6" t="s">
        <v>1</v>
      </c>
      <c r="C6" t="s">
        <v>71</v>
      </c>
      <c r="D6" t="s">
        <v>16</v>
      </c>
      <c r="E6" t="s">
        <v>2</v>
      </c>
      <c r="F6" t="s">
        <v>4</v>
      </c>
      <c r="G6" t="s">
        <v>3</v>
      </c>
      <c r="H6" t="s">
        <v>67</v>
      </c>
      <c r="I6" t="s">
        <v>8</v>
      </c>
      <c r="J6" s="2" t="s">
        <v>58</v>
      </c>
      <c r="K6" t="s">
        <v>62</v>
      </c>
      <c r="L6" t="s">
        <v>68</v>
      </c>
      <c r="M6" t="s">
        <v>5</v>
      </c>
    </row>
    <row r="7" spans="1:13" x14ac:dyDescent="0.25">
      <c r="A7" s="1">
        <v>38072</v>
      </c>
      <c r="B7" s="10">
        <v>17.329999999999998</v>
      </c>
      <c r="C7" s="10">
        <v>19.11</v>
      </c>
      <c r="D7" s="8">
        <v>590641.48798226926</v>
      </c>
      <c r="E7" s="8">
        <v>616477.08214546472</v>
      </c>
      <c r="F7" s="8">
        <v>179017.30004942772</v>
      </c>
      <c r="G7" s="8">
        <v>186825.78404718498</v>
      </c>
      <c r="H7" s="2">
        <v>7.8847315372110316E-5</v>
      </c>
      <c r="I7" s="2">
        <f>I2*I4</f>
        <v>19150000000000</v>
      </c>
      <c r="K7">
        <f>ROW()</f>
        <v>7</v>
      </c>
      <c r="L7">
        <f>B7/C7</f>
        <v>0.90685504971219255</v>
      </c>
    </row>
    <row r="8" spans="1:13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I$1+H8)^($A8-$A7)*(1+2*(E8/E7-1))</f>
        <v>17962362833149.191</v>
      </c>
      <c r="K8">
        <f>ROW()</f>
        <v>8</v>
      </c>
      <c r="L8">
        <f>B8/C8</f>
        <v>0.92024539877300615</v>
      </c>
    </row>
    <row r="9" spans="1:13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I$1+H9)^($A9-$A8)*(1+2*(E9/E8-1))</f>
        <v>17330346047894.873</v>
      </c>
      <c r="K9">
        <f>ROW()</f>
        <v>9</v>
      </c>
      <c r="L9">
        <f>B9/C9</f>
        <v>0.90494719288493619</v>
      </c>
    </row>
    <row r="10" spans="1:13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I$1+H10)^($A10-$A9)*(1+2*(E10/E9-1))</f>
        <v>17659860403471.223</v>
      </c>
      <c r="K10">
        <f>ROW()</f>
        <v>10</v>
      </c>
      <c r="L10">
        <f>B10/C10</f>
        <v>0.93103448275862055</v>
      </c>
    </row>
    <row r="11" spans="1:13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I$1+H11)^($A11-$A10)*(1+2*(E11/E10-1))</f>
        <v>17569923945616.904</v>
      </c>
      <c r="K11">
        <f>ROW()</f>
        <v>11</v>
      </c>
      <c r="L11">
        <f>B11/C11</f>
        <v>0.92397336293007759</v>
      </c>
    </row>
    <row r="12" spans="1:13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I$1+H12)^($A12-$A11)*(1+2*(E12/E11-1))</f>
        <v>15922303247738.646</v>
      </c>
      <c r="K12">
        <f>ROW()</f>
        <v>12</v>
      </c>
      <c r="L12">
        <f>B12/C12</f>
        <v>0.9077190946024376</v>
      </c>
    </row>
    <row r="13" spans="1:13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I$1+H13)^($A13-$A12)*(1+2*(E13/E12-1))</f>
        <v>15500662824063.16</v>
      </c>
      <c r="K13">
        <f>ROW()</f>
        <v>13</v>
      </c>
      <c r="L13">
        <f>B13/C13</f>
        <v>0.89160214413341288</v>
      </c>
    </row>
    <row r="14" spans="1:13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I$1+H14)^($A14-$A13)*(1+2*(E14/E13-1))</f>
        <v>16021078911447.914</v>
      </c>
      <c r="K14">
        <f>ROW()</f>
        <v>14</v>
      </c>
      <c r="L14">
        <f>B14/C14</f>
        <v>0.89277389277389274</v>
      </c>
    </row>
    <row r="15" spans="1:13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I$1+H15)^($A15-$A14)*(1+2*(E15/E14-1))</f>
        <v>16506558994305.449</v>
      </c>
      <c r="K15">
        <f>ROW()</f>
        <v>15</v>
      </c>
      <c r="L15">
        <f>B15/C15</f>
        <v>0.89749430523918006</v>
      </c>
    </row>
    <row r="16" spans="1:13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I$1+H16)^($A16-$A15)*(1+2*(E16/E15-1))</f>
        <v>16498487142601.914</v>
      </c>
      <c r="K16">
        <f>ROW()</f>
        <v>16</v>
      </c>
      <c r="L16">
        <f>B16/C16</f>
        <v>0.91194615816040403</v>
      </c>
    </row>
    <row r="17" spans="1:12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I$1+H17)^($A17-$A16)*(1+2*(E17/E16-1))</f>
        <v>15649299909952.27</v>
      </c>
      <c r="K17">
        <f>ROW()</f>
        <v>17</v>
      </c>
      <c r="L17">
        <f>B17/C17</f>
        <v>0.86181613085166375</v>
      </c>
    </row>
    <row r="18" spans="1:12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I$1+H18)^($A18-$A17)*(1+2*(E18/E17-1))</f>
        <v>16846082667208.049</v>
      </c>
      <c r="K18">
        <f>ROW()</f>
        <v>18</v>
      </c>
      <c r="L18">
        <f>B18/C18</f>
        <v>0.91226215644820297</v>
      </c>
    </row>
    <row r="19" spans="1:12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I$1+H19)^($A19-$A18)*(1+2*(E19/E18-1))</f>
        <v>17115242654808.559</v>
      </c>
      <c r="K19">
        <f>ROW()</f>
        <v>19</v>
      </c>
      <c r="L19">
        <f>B19/C19</f>
        <v>0.8596587782058337</v>
      </c>
    </row>
    <row r="20" spans="1:12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I$1+H20)^($A20-$A19)*(1+2*(E20/E19-1))</f>
        <v>16878047583712.855</v>
      </c>
      <c r="K20">
        <f>ROW()</f>
        <v>20</v>
      </c>
      <c r="L20">
        <f>B20/C20</f>
        <v>0.87493051695386337</v>
      </c>
    </row>
    <row r="21" spans="1:12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I$1+H21)^($A21-$A20)*(1+2*(E21/E20-1))</f>
        <v>16173052910197.984</v>
      </c>
      <c r="K21">
        <f>ROW()</f>
        <v>21</v>
      </c>
      <c r="L21">
        <f>B21/C21</f>
        <v>0.85225328009127199</v>
      </c>
    </row>
    <row r="22" spans="1:12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I$1+H22)^($A22-$A21)*(1+2*(E22/E21-1))</f>
        <v>15872144394834.457</v>
      </c>
      <c r="K22">
        <f>ROW()</f>
        <v>22</v>
      </c>
      <c r="L22">
        <f>B22/C22</f>
        <v>0.87217194570135748</v>
      </c>
    </row>
    <row r="23" spans="1:12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I$1+H23)^($A23-$A22)*(1+2*(E23/E22-1))</f>
        <v>16344118392672.711</v>
      </c>
      <c r="K23">
        <f>ROW()</f>
        <v>23</v>
      </c>
      <c r="L23">
        <f>B23/C23</f>
        <v>0.89001601708489064</v>
      </c>
    </row>
    <row r="24" spans="1:12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I$1+H24)^($A24-$A23)*(1+2*(E24/E23-1))</f>
        <v>15541549996811.854</v>
      </c>
      <c r="K24">
        <f>ROW()</f>
        <v>24</v>
      </c>
      <c r="L24">
        <f>B24/C24</f>
        <v>0.87053571428571419</v>
      </c>
    </row>
    <row r="25" spans="1:12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I$1+H25)^($A25-$A24)*(1+2*(E25/E24-1))</f>
        <v>13367417676790.773</v>
      </c>
      <c r="K25">
        <f>ROW()</f>
        <v>25</v>
      </c>
      <c r="L25">
        <f>B25/C25</f>
        <v>0.85388661601402693</v>
      </c>
    </row>
    <row r="26" spans="1:12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I$1+H26)^($A26-$A25)*(1+2*(E26/E25-1))</f>
        <v>13402313728439.432</v>
      </c>
      <c r="K26">
        <f>ROW()</f>
        <v>26</v>
      </c>
      <c r="L26">
        <f>B26/C26</f>
        <v>0.84296028880866425</v>
      </c>
    </row>
    <row r="27" spans="1:12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I$1+H27)^($A27-$A26)*(1+2*(E27/E26-1))</f>
        <v>13100088177901.365</v>
      </c>
      <c r="K27">
        <f>ROW()</f>
        <v>27</v>
      </c>
      <c r="L27">
        <f>B27/C27</f>
        <v>0.86576787807737399</v>
      </c>
    </row>
    <row r="28" spans="1:12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I$1+H28)^($A28-$A27)*(1+2*(E28/E27-1))</f>
        <v>12647614102627.35</v>
      </c>
      <c r="K28">
        <f>ROW()</f>
        <v>28</v>
      </c>
      <c r="L28">
        <f>B28/C28</f>
        <v>0.87871720116618079</v>
      </c>
    </row>
    <row r="29" spans="1:12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I$1+H29)^($A29-$A28)*(1+2*(E29/E28-1))</f>
        <v>13455557982915.664</v>
      </c>
      <c r="K29">
        <f>ROW()</f>
        <v>29</v>
      </c>
      <c r="L29">
        <f>B29/C29</f>
        <v>0.9014941892639734</v>
      </c>
    </row>
    <row r="30" spans="1:12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I$1+H30)^($A30-$A29)*(1+2*(E30/E29-1))</f>
        <v>14041826100967.627</v>
      </c>
      <c r="K30">
        <f>ROW()</f>
        <v>30</v>
      </c>
      <c r="L30">
        <f>B30/C30</f>
        <v>0.89681253376553216</v>
      </c>
    </row>
    <row r="31" spans="1:12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I$1+H31)^($A31-$A30)*(1+2*(E31/E30-1))</f>
        <v>14599437760486.695</v>
      </c>
      <c r="K31">
        <f>ROW()</f>
        <v>31</v>
      </c>
      <c r="L31">
        <f>B31/C31</f>
        <v>0.91876002137894175</v>
      </c>
    </row>
    <row r="32" spans="1:12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I$1+H32)^($A32-$A31)*(1+2*(E32/E31-1))</f>
        <v>13747739924407.375</v>
      </c>
      <c r="K32">
        <f>ROW()</f>
        <v>32</v>
      </c>
      <c r="L32">
        <f>B32/C32</f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I$1+H33)^($A33-$A32)*(1+2*(E33/E32-1))</f>
        <v>13388137243163.773</v>
      </c>
      <c r="K33">
        <f>ROW()</f>
        <v>33</v>
      </c>
      <c r="L33">
        <f>B33/C33</f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I$1+H34)^($A34-$A33)*(1+2*(E34/E33-1))</f>
        <v>12581178232576.32</v>
      </c>
      <c r="K34">
        <f>ROW()</f>
        <v>34</v>
      </c>
      <c r="L34">
        <f>B34/C34</f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I$1+H35)^($A35-$A34)*(1+2*(E35/E34-1))</f>
        <v>13609268060569.693</v>
      </c>
      <c r="K35">
        <f>ROW()</f>
        <v>35</v>
      </c>
      <c r="L35">
        <f>B35/C35</f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I$1+H36)^($A36-$A35)*(1+2*(E36/E35-1))</f>
        <v>14496919859002.578</v>
      </c>
      <c r="K36">
        <f>ROW()</f>
        <v>36</v>
      </c>
      <c r="L36">
        <f>B36/C36</f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I$1+H37)^($A37-$A36)*(1+2*(E37/E36-1))</f>
        <v>15588479725910.326</v>
      </c>
      <c r="K37">
        <f>ROW()</f>
        <v>37</v>
      </c>
      <c r="L37">
        <f>B37/C37</f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I$1+H38)^($A38-$A37)*(1+2*(E38/E37-1))</f>
        <v>14637713601167.762</v>
      </c>
      <c r="K38">
        <f>ROW()</f>
        <v>38</v>
      </c>
      <c r="L38">
        <f>B38/C38</f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I$1+H39)^($A39-$A38)*(1+2*(E39/E38-1))</f>
        <v>14166332122360.855</v>
      </c>
      <c r="K39">
        <f>ROW()</f>
        <v>39</v>
      </c>
      <c r="L39">
        <f>B39/C39</f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I$1+H40)^($A40-$A39)*(1+2*(E40/E39-1))</f>
        <v>14183700017910.221</v>
      </c>
      <c r="K40">
        <f>ROW()</f>
        <v>40</v>
      </c>
      <c r="L40">
        <f>B40/C40</f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I$1+H41)^($A41-$A40)*(1+2*(E41/E40-1))</f>
        <v>14332622718710.299</v>
      </c>
      <c r="K41">
        <f>ROW()</f>
        <v>41</v>
      </c>
      <c r="L41">
        <f>B41/C41</f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I$1+H42)^($A42-$A41)*(1+2*(E42/E41-1))</f>
        <v>15164373310415.652</v>
      </c>
      <c r="K42">
        <f>ROW()</f>
        <v>42</v>
      </c>
      <c r="L42">
        <f>B42/C42</f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I$1+H43)^($A43-$A42)*(1+2*(E43/E42-1))</f>
        <v>14955101011214.9</v>
      </c>
      <c r="K43">
        <f>ROW()</f>
        <v>43</v>
      </c>
      <c r="L43">
        <f>B43/C43</f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I$1+H44)^($A44-$A43)*(1+2*(E44/E43-1))</f>
        <v>13613614527168.205</v>
      </c>
      <c r="K44">
        <f>ROW()</f>
        <v>44</v>
      </c>
      <c r="L44">
        <f>B44/C44</f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I$1+H45)^($A45-$A44)*(1+2*(E45/E44-1))</f>
        <v>13847281932174.281</v>
      </c>
      <c r="K45">
        <f>ROW()</f>
        <v>45</v>
      </c>
      <c r="L45">
        <f>B45/C45</f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I$1+H46)^($A46-$A45)*(1+2*(E46/E45-1))</f>
        <v>13630127408215.994</v>
      </c>
      <c r="K46">
        <f>ROW()</f>
        <v>46</v>
      </c>
      <c r="L46">
        <f>B46/C46</f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I$1+H47)^($A47-$A46)*(1+2*(E47/E46-1))</f>
        <v>12952043478494.053</v>
      </c>
      <c r="K47">
        <f>ROW()</f>
        <v>47</v>
      </c>
      <c r="L47">
        <f>B47/C47</f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I$1+H48)^($A48-$A47)*(1+2*(E48/E47-1))</f>
        <v>11275059880626.18</v>
      </c>
      <c r="K48">
        <f>ROW()</f>
        <v>48</v>
      </c>
      <c r="L48">
        <f>B48/C48</f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I$1+H49)^($A49-$A48)*(1+2*(E49/E48-1))</f>
        <v>11408402242061.178</v>
      </c>
      <c r="K49">
        <f>ROW()</f>
        <v>49</v>
      </c>
      <c r="L49">
        <f>B49/C49</f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I$1+H50)^($A50-$A49)*(1+2*(E50/E49-1))</f>
        <v>11104342833491.313</v>
      </c>
      <c r="K50">
        <f>ROW()</f>
        <v>50</v>
      </c>
      <c r="L50">
        <f>B50/C50</f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I$1+H51)^($A51-$A50)*(1+2*(E51/E50-1))</f>
        <v>11360563891937.98</v>
      </c>
      <c r="K51">
        <f>ROW()</f>
        <v>51</v>
      </c>
      <c r="L51">
        <f>B51/C51</f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I$1+H52)^($A52-$A51)*(1+2*(E52/E51-1))</f>
        <v>11430875843348.203</v>
      </c>
      <c r="K52">
        <f>ROW()</f>
        <v>52</v>
      </c>
      <c r="L52">
        <f>B52/C52</f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I$1+H53)^($A53-$A52)*(1+2*(E53/E52-1))</f>
        <v>11424325472505.922</v>
      </c>
      <c r="K53">
        <f>ROW()</f>
        <v>53</v>
      </c>
      <c r="L53">
        <f>B53/C53</f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I$1+H54)^($A54-$A53)*(1+2*(E54/E53-1))</f>
        <v>11558903659161.35</v>
      </c>
      <c r="K54">
        <f>ROW()</f>
        <v>54</v>
      </c>
      <c r="L54">
        <f>B54/C54</f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I$1+H55)^($A55-$A54)*(1+2*(E55/E54-1))</f>
        <v>11540240891924.488</v>
      </c>
      <c r="K55">
        <f>ROW()</f>
        <v>55</v>
      </c>
      <c r="L55">
        <f>B55/C55</f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I$1+H56)^($A56-$A55)*(1+2*(E56/E55-1))</f>
        <v>10868295948315.609</v>
      </c>
      <c r="K56">
        <f>ROW()</f>
        <v>56</v>
      </c>
      <c r="L56">
        <f>B56/C56</f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I$1+H57)^($A57-$A56)*(1+2*(E57/E56-1))</f>
        <v>10429085992881.475</v>
      </c>
      <c r="K57">
        <f>ROW()</f>
        <v>57</v>
      </c>
      <c r="L57">
        <f>B57/C57</f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I$1+H58)^($A58-$A57)*(1+2*(E58/E57-1))</f>
        <v>10555609557321.754</v>
      </c>
      <c r="K58">
        <f>ROW()</f>
        <v>58</v>
      </c>
      <c r="L58">
        <f>B58/C58</f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I$1+H59)^($A59-$A58)*(1+2*(E59/E58-1))</f>
        <v>10167291551904.195</v>
      </c>
      <c r="K59">
        <f>ROW()</f>
        <v>59</v>
      </c>
      <c r="L59">
        <f>B59/C59</f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I$1+H60)^($A60-$A59)*(1+2*(E60/E59-1))</f>
        <v>10167026162620.914</v>
      </c>
      <c r="K60">
        <f>ROW()</f>
        <v>60</v>
      </c>
      <c r="L60">
        <f>B60/C60</f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I$1+H61)^($A61-$A60)*(1+2*(E61/E60-1))</f>
        <v>9749157353082.5918</v>
      </c>
      <c r="K61">
        <f>ROW()</f>
        <v>61</v>
      </c>
      <c r="L61">
        <f>B61/C61</f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I$1+H62)^($A62-$A61)*(1+2*(E62/E61-1))</f>
        <v>9601980268436.5293</v>
      </c>
      <c r="K62">
        <f>ROW()</f>
        <v>62</v>
      </c>
      <c r="L62">
        <f>B62/C62</f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I$1+H63)^($A63-$A62)*(1+2*(E63/E62-1))</f>
        <v>9641262340393.9141</v>
      </c>
      <c r="K63">
        <f>ROW()</f>
        <v>63</v>
      </c>
      <c r="L63">
        <f>B63/C63</f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I$1+H64)^($A64-$A63)*(1+2*(E64/E63-1))</f>
        <v>9503183849618.7949</v>
      </c>
      <c r="K64">
        <f>ROW()</f>
        <v>64</v>
      </c>
      <c r="L64">
        <f>B64/C64</f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I$1+H65)^($A65-$A64)*(1+2*(E65/E64-1))</f>
        <v>9732480685696.7012</v>
      </c>
      <c r="K65">
        <f>ROW()</f>
        <v>65</v>
      </c>
      <c r="L65">
        <f>B65/C65</f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I$1+H66)^($A66-$A65)*(1+2*(E66/E65-1))</f>
        <v>9203670463481.7441</v>
      </c>
      <c r="K66">
        <f>ROW()</f>
        <v>66</v>
      </c>
      <c r="L66">
        <f>B66/C66</f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I$1+H67)^($A67-$A66)*(1+2*(E67/E66-1))</f>
        <v>8206895203290.4619</v>
      </c>
      <c r="K67">
        <f>ROW()</f>
        <v>67</v>
      </c>
      <c r="L67">
        <f>B67/C67</f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I$1+H68)^($A68-$A67)*(1+2*(E68/E67-1))</f>
        <v>8483633288933.9297</v>
      </c>
      <c r="K68">
        <f>ROW()</f>
        <v>68</v>
      </c>
      <c r="L68">
        <f>B68/C68</f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I$1+H69)^($A69-$A68)*(1+2*(E69/E68-1))</f>
        <v>8658008945569.0225</v>
      </c>
      <c r="K69">
        <f>ROW()</f>
        <v>69</v>
      </c>
      <c r="L69">
        <f>B69/C69</f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I$1+H70)^($A70-$A69)*(1+2*(E70/E69-1))</f>
        <v>8782329533098.0342</v>
      </c>
      <c r="K70">
        <f>ROW()</f>
        <v>70</v>
      </c>
      <c r="L70">
        <f>B70/C70</f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I$1+H71)^($A71-$A70)*(1+2*(E71/E70-1))</f>
        <v>8507484893182.3838</v>
      </c>
      <c r="K71">
        <f>ROW()</f>
        <v>71</v>
      </c>
      <c r="L71">
        <f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I$1+H72)^($A72-$A71)*(1+2*(E72/E71-1))</f>
        <v>8132805251610.3613</v>
      </c>
      <c r="K72">
        <f>ROW()</f>
        <v>72</v>
      </c>
      <c r="L72">
        <f>B72/C72</f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I$1+H73)^($A73-$A72)*(1+2*(E73/E72-1))</f>
        <v>8327377368307.9072</v>
      </c>
      <c r="K73">
        <f>ROW()</f>
        <v>73</v>
      </c>
      <c r="L73">
        <f>B73/C73</f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I$1+H74)^($A74-$A73)*(1+2*(E74/E73-1))</f>
        <v>8282268261258.0869</v>
      </c>
      <c r="K74">
        <f>ROW()</f>
        <v>74</v>
      </c>
      <c r="L74">
        <f>B74/C74</f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I$1+H75)^($A75-$A74)*(1+2*(E75/E74-1))</f>
        <v>8773094518500.6719</v>
      </c>
      <c r="K75">
        <f>ROW()</f>
        <v>75</v>
      </c>
      <c r="L75">
        <f>B75/C75</f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I$1+H76)^($A76-$A75)*(1+2*(E76/E75-1))</f>
        <v>8431997841231.0898</v>
      </c>
      <c r="K76">
        <f>ROW()</f>
        <v>76</v>
      </c>
      <c r="L76">
        <f>B76/C76</f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I$1+H77)^($A77-$A76)*(1+2*(E77/E76-1))</f>
        <v>8768925175857.5303</v>
      </c>
      <c r="K77">
        <f>ROW()</f>
        <v>77</v>
      </c>
      <c r="L77">
        <f>B77/C77</f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I$1+H78)^($A78-$A77)*(1+2*(E78/E77-1))</f>
        <v>8907568437313.9941</v>
      </c>
      <c r="K78">
        <f>ROW()</f>
        <v>78</v>
      </c>
      <c r="L78">
        <f>B78/C78</f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I$1+H79)^($A79-$A78)*(1+2*(E79/E78-1))</f>
        <v>8842099668140.4531</v>
      </c>
      <c r="K79">
        <f>ROW()</f>
        <v>79</v>
      </c>
      <c r="L79">
        <f>B79/C79</f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I$1+H80)^($A80-$A79)*(1+2*(E80/E79-1))</f>
        <v>8589839246900.9951</v>
      </c>
      <c r="K80">
        <f>ROW()</f>
        <v>80</v>
      </c>
      <c r="L80">
        <f>B80/C80</f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I$1+H81)^($A81-$A80)*(1+2*(E81/E80-1))</f>
        <v>8544050614662.2383</v>
      </c>
      <c r="K81">
        <f>ROW()</f>
        <v>81</v>
      </c>
      <c r="L81">
        <f>B81/C81</f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I$1+H82)^($A82-$A81)*(1+2*(E82/E81-1))</f>
        <v>8622419912676.8057</v>
      </c>
      <c r="K82">
        <f>ROW()</f>
        <v>82</v>
      </c>
      <c r="L82">
        <f>B82/C82</f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I$1+H83)^($A83-$A82)*(1+2*(E83/E82-1))</f>
        <v>8734099068211.0713</v>
      </c>
      <c r="K83">
        <f>ROW()</f>
        <v>83</v>
      </c>
      <c r="L83">
        <f>B83/C83</f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I$1+H84)^($A84-$A83)*(1+2*(E84/E83-1))</f>
        <v>8815621901602.1582</v>
      </c>
      <c r="K84">
        <f>ROW()</f>
        <v>84</v>
      </c>
      <c r="L84">
        <f>B84/C84</f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I$1+H85)^($A85-$A84)*(1+2*(E85/E84-1))</f>
        <v>8368707306748.5186</v>
      </c>
      <c r="K85">
        <f>ROW()</f>
        <v>85</v>
      </c>
      <c r="L85">
        <f>B85/C85</f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I$1+H86)^($A86-$A85)*(1+2*(E86/E85-1))</f>
        <v>9029532780387.1152</v>
      </c>
      <c r="K86">
        <f>ROW()</f>
        <v>86</v>
      </c>
      <c r="L86">
        <f>B86/C86</f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I$1+H87)^($A87-$A86)*(1+2*(E87/E86-1))</f>
        <v>8446697931588.2197</v>
      </c>
      <c r="K87">
        <f>ROW()</f>
        <v>87</v>
      </c>
      <c r="L87">
        <f>B87/C87</f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I$1+H88)^($A88-$A87)*(1+2*(E88/E87-1))</f>
        <v>8514809891682.2461</v>
      </c>
      <c r="K88">
        <f>ROW()</f>
        <v>88</v>
      </c>
      <c r="L88">
        <f>B88/C88</f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I$1+H89)^($A89-$A88)*(1+2*(E89/E88-1))</f>
        <v>8631681396494.9658</v>
      </c>
      <c r="K89">
        <f>ROW()</f>
        <v>89</v>
      </c>
      <c r="L89">
        <f>B89/C89</f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I$1+H90)^($A90-$A89)*(1+2*(E90/E89-1))</f>
        <v>8116317622761.7129</v>
      </c>
      <c r="K90">
        <f>ROW()</f>
        <v>90</v>
      </c>
      <c r="L90">
        <f>B90/C90</f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I$1+H91)^($A91-$A90)*(1+2*(E91/E90-1))</f>
        <v>7850730616582.6143</v>
      </c>
      <c r="K91">
        <f>ROW()</f>
        <v>91</v>
      </c>
      <c r="L91">
        <f>B91/C91</f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I$1+H92)^($A92-$A91)*(1+2*(E92/E91-1))</f>
        <v>7552207657370.3682</v>
      </c>
      <c r="K92">
        <f>ROW()</f>
        <v>92</v>
      </c>
      <c r="L92">
        <f>B92/C92</f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I$1+H93)^($A93-$A92)*(1+2*(E93/E92-1))</f>
        <v>7475314141345.0615</v>
      </c>
      <c r="K93">
        <f>ROW()</f>
        <v>93</v>
      </c>
      <c r="L93">
        <f>B93/C93</f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I$1+H94)^($A94-$A93)*(1+2*(E94/E93-1))</f>
        <v>7252064431313.8291</v>
      </c>
      <c r="K94">
        <f>ROW()</f>
        <v>94</v>
      </c>
      <c r="L94">
        <f>B94/C94</f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I$1+H95)^($A95-$A94)*(1+2*(E95/E94-1))</f>
        <v>7284691281432.8633</v>
      </c>
      <c r="K95">
        <f>ROW()</f>
        <v>95</v>
      </c>
      <c r="L95">
        <f>B95/C95</f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I$1+H96)^($A96-$A95)*(1+2*(E96/E95-1))</f>
        <v>7218377454288.2324</v>
      </c>
      <c r="K96">
        <f>ROW()</f>
        <v>96</v>
      </c>
      <c r="L96">
        <f>B96/C96</f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I$1+H97)^($A97-$A96)*(1+2*(E97/E96-1))</f>
        <v>7680569563021.5977</v>
      </c>
      <c r="K97">
        <f>ROW()</f>
        <v>97</v>
      </c>
      <c r="L97">
        <f>B97/C97</f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I$1+H98)^($A98-$A97)*(1+2*(E98/E97-1))</f>
        <v>8109626518466.8164</v>
      </c>
      <c r="K98">
        <f>ROW()</f>
        <v>98</v>
      </c>
      <c r="L98">
        <f>B98/C98</f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I$1+H99)^($A99-$A98)*(1+2*(E99/E98-1))</f>
        <v>7770853613103.0098</v>
      </c>
      <c r="K99">
        <f>ROW()</f>
        <v>99</v>
      </c>
      <c r="L99">
        <f>B99/C99</f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I$1+H100)^($A100-$A99)*(1+2*(E100/E99-1))</f>
        <v>7212166304745.1221</v>
      </c>
      <c r="K100">
        <f>ROW()</f>
        <v>100</v>
      </c>
      <c r="L100">
        <f>B100/C100</f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I$1+H101)^($A101-$A100)*(1+2*(E101/E100-1))</f>
        <v>7331686174430.2148</v>
      </c>
      <c r="K101">
        <f>ROW()</f>
        <v>101</v>
      </c>
      <c r="L101">
        <f>B101/C101</f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I$1+H102)^($A102-$A101)*(1+2*(E102/E101-1))</f>
        <v>7389838890988.8555</v>
      </c>
      <c r="K102">
        <f>ROW()</f>
        <v>102</v>
      </c>
      <c r="L102">
        <f>B102/C102</f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I$1+H103)^($A103-$A102)*(1+2*(E103/E102-1))</f>
        <v>7163211016911.1309</v>
      </c>
      <c r="K103">
        <f>ROW()</f>
        <v>103</v>
      </c>
      <c r="L103">
        <f>B103/C103</f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I$1+H104)^($A104-$A103)*(1+2*(E104/E103-1))</f>
        <v>6760458074527.7002</v>
      </c>
      <c r="K104">
        <f>ROW()</f>
        <v>104</v>
      </c>
      <c r="L104">
        <f>B104/C104</f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I$1+H105)^($A105-$A104)*(1+2*(E105/E104-1))</f>
        <v>6524722677266.6631</v>
      </c>
      <c r="K105">
        <f>ROW()</f>
        <v>105</v>
      </c>
      <c r="L105">
        <f>B105/C105</f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I$1+H106)^($A106-$A105)*(1+2*(E106/E105-1))</f>
        <v>6252085105290.4238</v>
      </c>
      <c r="K106">
        <f>ROW()</f>
        <v>106</v>
      </c>
      <c r="L106">
        <f>B106/C106</f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I$1+H107)^($A107-$A106)*(1+2*(E107/E106-1))</f>
        <v>6308375461166.666</v>
      </c>
      <c r="K107">
        <f>ROW()</f>
        <v>107</v>
      </c>
      <c r="L107">
        <f>B107/C107</f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I$1+H108)^($A108-$A107)*(1+2*(E108/E107-1))</f>
        <v>6141658861590.2354</v>
      </c>
      <c r="K108">
        <f>ROW()</f>
        <v>108</v>
      </c>
      <c r="L108">
        <f>B108/C108</f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I$1+H109)^($A109-$A108)*(1+2*(E109/E108-1))</f>
        <v>6036729199401.1934</v>
      </c>
      <c r="K109">
        <f>ROW()</f>
        <v>109</v>
      </c>
      <c r="L109">
        <f>B109/C109</f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I$1+H110)^($A110-$A109)*(1+2*(E110/E109-1))</f>
        <v>5787814795363.6582</v>
      </c>
      <c r="K110">
        <f>ROW()</f>
        <v>110</v>
      </c>
      <c r="L110">
        <f>B110/C110</f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I$1+H111)^($A111-$A110)*(1+2*(E111/E110-1))</f>
        <v>5349565729188.2363</v>
      </c>
      <c r="K111">
        <f>ROW()</f>
        <v>111</v>
      </c>
      <c r="L111">
        <f>B111/C111</f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I$1+H112)^($A112-$A111)*(1+2*(E112/E111-1))</f>
        <v>5310435905593.8486</v>
      </c>
      <c r="K112">
        <f>ROW()</f>
        <v>112</v>
      </c>
      <c r="L112">
        <f>B112/C112</f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I$1+H113)^($A113-$A112)*(1+2*(E113/E112-1))</f>
        <v>5179007329602.0352</v>
      </c>
      <c r="K113">
        <f>ROW()</f>
        <v>113</v>
      </c>
      <c r="L113">
        <f>B113/C113</f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I$1+H114)^($A114-$A113)*(1+2*(E114/E113-1))</f>
        <v>5311803695483.9219</v>
      </c>
      <c r="K114">
        <f>ROW()</f>
        <v>114</v>
      </c>
      <c r="L114">
        <f>B114/C114</f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I$1+H115)^($A115-$A114)*(1+2*(E115/E114-1))</f>
        <v>5222888675792.8896</v>
      </c>
      <c r="K115">
        <f>ROW()</f>
        <v>115</v>
      </c>
      <c r="L115">
        <f>B115/C115</f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I$1+H116)^($A116-$A115)*(1+2*(E116/E115-1))</f>
        <v>5097726946972.1318</v>
      </c>
      <c r="K116">
        <f>ROW()</f>
        <v>116</v>
      </c>
      <c r="L116">
        <f>B116/C116</f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I$1+H117)^($A117-$A116)*(1+2*(E117/E116-1))</f>
        <v>4679720068108.6875</v>
      </c>
      <c r="K117">
        <f>ROW()</f>
        <v>117</v>
      </c>
      <c r="L117">
        <f>B117/C117</f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I$1+H118)^($A118-$A117)*(1+2*(E118/E117-1))</f>
        <v>4615372749973.7949</v>
      </c>
      <c r="K118">
        <f>ROW()</f>
        <v>118</v>
      </c>
      <c r="L118">
        <f>B118/C118</f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I$1+H119)^($A119-$A118)*(1+2*(E119/E118-1))</f>
        <v>4411195374591.6406</v>
      </c>
      <c r="K119">
        <f>ROW()</f>
        <v>119</v>
      </c>
      <c r="L119">
        <f>B119/C119</f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I$1+H120)^($A120-$A119)*(1+2*(E120/E119-1))</f>
        <v>4375384742066.6987</v>
      </c>
      <c r="K120">
        <f>ROW()</f>
        <v>120</v>
      </c>
      <c r="L120">
        <f>B120/C120</f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I$1+H121)^($A121-$A120)*(1+2*(E121/E120-1))</f>
        <v>4303555943090.5059</v>
      </c>
      <c r="K121">
        <f>ROW()</f>
        <v>121</v>
      </c>
      <c r="L121">
        <f>B121/C121</f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I$1+H122)^($A122-$A121)*(1+2*(E122/E121-1))</f>
        <v>4201713289604.8442</v>
      </c>
      <c r="K122">
        <f>ROW()</f>
        <v>122</v>
      </c>
      <c r="L122">
        <f>B122/C122</f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I$1+H123)^($A123-$A122)*(1+2*(E123/E122-1))</f>
        <v>4050303004488.0107</v>
      </c>
      <c r="K123">
        <f>ROW()</f>
        <v>123</v>
      </c>
      <c r="L123">
        <f>B123/C123</f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I$1+H124)^($A124-$A123)*(1+2*(E124/E123-1))</f>
        <v>3845953757906.7739</v>
      </c>
      <c r="K124">
        <f>ROW()</f>
        <v>124</v>
      </c>
      <c r="L124">
        <f>B124/C124</f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I$1+H125)^($A125-$A124)*(1+2*(E125/E124-1))</f>
        <v>3987648535407.8076</v>
      </c>
      <c r="K125">
        <f>ROW()</f>
        <v>125</v>
      </c>
      <c r="L125">
        <f>B125/C125</f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I$1+H126)^($A126-$A125)*(1+2*(E126/E125-1))</f>
        <v>4003558454541.917</v>
      </c>
      <c r="K126">
        <f>ROW()</f>
        <v>126</v>
      </c>
      <c r="L126">
        <f>B126/C126</f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I$1+H127)^($A127-$A126)*(1+2*(E127/E126-1))</f>
        <v>4016363446795.0884</v>
      </c>
      <c r="K127">
        <f>ROW()</f>
        <v>127</v>
      </c>
      <c r="L127">
        <f>B127/C127</f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I$1+H128)^($A128-$A127)*(1+2*(E128/E127-1))</f>
        <v>4080768792099.0967</v>
      </c>
      <c r="K128">
        <f>ROW()</f>
        <v>128</v>
      </c>
      <c r="L128">
        <f>B128/C128</f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I$1+H129)^($A129-$A128)*(1+2*(E129/E128-1))</f>
        <v>3916600787967.9453</v>
      </c>
      <c r="K129">
        <f>ROW()</f>
        <v>129</v>
      </c>
      <c r="L129">
        <f>B129/C129</f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I$1+H130)^($A130-$A129)*(1+2*(E130/E129-1))</f>
        <v>4051749188699.896</v>
      </c>
      <c r="K130">
        <f>ROW()</f>
        <v>130</v>
      </c>
      <c r="L130">
        <f>B130/C130</f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I$1+H131)^($A131-$A130)*(1+2*(E131/E130-1))</f>
        <v>4061388592539.7603</v>
      </c>
      <c r="K131">
        <f>ROW()</f>
        <v>131</v>
      </c>
      <c r="L131">
        <f>B131/C131</f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I$1+H132)^($A132-$A131)*(1+2*(E132/E131-1))</f>
        <v>3949425051146.2017</v>
      </c>
      <c r="K132">
        <f>ROW()</f>
        <v>132</v>
      </c>
      <c r="L132">
        <f>B132/C132</f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I$1+H133)^($A133-$A132)*(1+2*(E133/E132-1))</f>
        <v>4031826725974.3105</v>
      </c>
      <c r="K133">
        <f>ROW()</f>
        <v>133</v>
      </c>
      <c r="L133">
        <f>B133/C133</f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I$1+H134)^($A134-$A133)*(1+2*(E134/E133-1))</f>
        <v>3792239952977.3652</v>
      </c>
      <c r="K134">
        <f>ROW()</f>
        <v>134</v>
      </c>
      <c r="L134">
        <f>B134/C134</f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I$1+H135)^($A135-$A134)*(1+2*(E135/E134-1))</f>
        <v>3575617930052.2002</v>
      </c>
      <c r="K135">
        <f>ROW()</f>
        <v>135</v>
      </c>
      <c r="L135">
        <f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I$1+H136)^($A136-$A135)*(1+2*(E136/E135-1))</f>
        <v>3496918803715.145</v>
      </c>
      <c r="K136">
        <f>ROW()</f>
        <v>136</v>
      </c>
      <c r="L136">
        <f>B136/C136</f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I$1+H137)^($A137-$A136)*(1+2*(E137/E136-1))</f>
        <v>3198403335306.7588</v>
      </c>
      <c r="K137">
        <f>ROW()</f>
        <v>137</v>
      </c>
      <c r="L137">
        <f>B137/C137</f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I$1+H138)^($A138-$A137)*(1+2*(E138/E137-1))</f>
        <v>3264513822487.9258</v>
      </c>
      <c r="K138">
        <f>ROW()</f>
        <v>138</v>
      </c>
      <c r="L138">
        <f>B138/C138</f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I$1+H139)^($A139-$A138)*(1+2*(E139/E138-1))</f>
        <v>3271050185928.0615</v>
      </c>
      <c r="K139">
        <f>ROW()</f>
        <v>139</v>
      </c>
      <c r="L139">
        <f>B139/C139</f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I$1+H140)^($A140-$A139)*(1+2*(E140/E139-1))</f>
        <v>3138847975450.2998</v>
      </c>
      <c r="K140">
        <f>ROW()</f>
        <v>140</v>
      </c>
      <c r="L140">
        <f>B140/C140</f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I$1+H141)^($A141-$A140)*(1+2*(E141/E140-1))</f>
        <v>3267193734248.0356</v>
      </c>
      <c r="K141">
        <f>ROW()</f>
        <v>141</v>
      </c>
      <c r="L141">
        <f>B141/C141</f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I$1+H142)^($A142-$A141)*(1+2*(E142/E141-1))</f>
        <v>3384696665439.4253</v>
      </c>
      <c r="K142">
        <f>ROW()</f>
        <v>142</v>
      </c>
      <c r="L142">
        <f>B142/C142</f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I$1+H143)^($A143-$A142)*(1+2*(E143/E142-1))</f>
        <v>3384278822574.3706</v>
      </c>
      <c r="K143">
        <f>ROW()</f>
        <v>143</v>
      </c>
      <c r="L143">
        <f>B143/C143</f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I$1+H144)^($A144-$A143)*(1+2*(E144/E143-1))</f>
        <v>3524875470825.1631</v>
      </c>
      <c r="K144">
        <f>ROW()</f>
        <v>144</v>
      </c>
      <c r="L144">
        <f>B144/C144</f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I$1+H145)^($A145-$A144)*(1+2*(E145/E144-1))</f>
        <v>3533709855069.9468</v>
      </c>
      <c r="K145">
        <f>ROW()</f>
        <v>145</v>
      </c>
      <c r="L145">
        <f>B145/C145</f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I$1+H146)^($A146-$A145)*(1+2*(E146/E145-1))</f>
        <v>3670755286838.9141</v>
      </c>
      <c r="K146">
        <f>ROW()</f>
        <v>146</v>
      </c>
      <c r="L146">
        <f>B146/C146</f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I$1+H147)^($A147-$A146)*(1+2*(E147/E146-1))</f>
        <v>3532961754354.8091</v>
      </c>
      <c r="K147">
        <f>ROW()</f>
        <v>147</v>
      </c>
      <c r="L147">
        <f>B147/C147</f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I$1+H148)^($A148-$A147)*(1+2*(E148/E147-1))</f>
        <v>3310773430158.2212</v>
      </c>
      <c r="K148">
        <f>ROW()</f>
        <v>148</v>
      </c>
      <c r="L148">
        <f>B148/C148</f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I$1+H149)^($A149-$A148)*(1+2*(E149/E148-1))</f>
        <v>3370010486484.4849</v>
      </c>
      <c r="K149">
        <f>ROW()</f>
        <v>149</v>
      </c>
      <c r="L149">
        <f>B149/C149</f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I$1+H150)^($A150-$A149)*(1+2*(E150/E149-1))</f>
        <v>3556654600709.3091</v>
      </c>
      <c r="K150">
        <f>ROW()</f>
        <v>150</v>
      </c>
      <c r="L150">
        <f>B150/C150</f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I$1+H151)^($A151-$A150)*(1+2*(E151/E150-1))</f>
        <v>3266411314655.0732</v>
      </c>
      <c r="K151">
        <f>ROW()</f>
        <v>151</v>
      </c>
      <c r="L151">
        <f>B151/C151</f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I$1+H152)^($A152-$A151)*(1+2*(E152/E151-1))</f>
        <v>3398873320911.5757</v>
      </c>
      <c r="K152">
        <f>ROW()</f>
        <v>152</v>
      </c>
      <c r="L152">
        <f>B152/C152</f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I$1+H153)^($A153-$A152)*(1+2*(E153/E152-1))</f>
        <v>3578755644581.4971</v>
      </c>
      <c r="K153">
        <f>ROW()</f>
        <v>153</v>
      </c>
      <c r="L153">
        <f>B153/C153</f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I$1+H154)^($A154-$A153)*(1+2*(E154/E153-1))</f>
        <v>3426367993868.0132</v>
      </c>
      <c r="K154">
        <f>ROW()</f>
        <v>154</v>
      </c>
      <c r="L154">
        <f>B154/C154</f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I$1+H155)^($A155-$A154)*(1+2*(E155/E154-1))</f>
        <v>3433750865273.8496</v>
      </c>
      <c r="K155">
        <f>ROW()</f>
        <v>155</v>
      </c>
      <c r="L155">
        <f>B155/C155</f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I$1+H156)^($A156-$A155)*(1+2*(E156/E155-1))</f>
        <v>3342251440794.3369</v>
      </c>
      <c r="K156">
        <f>ROW()</f>
        <v>156</v>
      </c>
      <c r="L156">
        <f>B156/C156</f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I$1+H157)^($A157-$A156)*(1+2*(E157/E156-1))</f>
        <v>3344767605173.8833</v>
      </c>
      <c r="K157">
        <f>ROW()</f>
        <v>157</v>
      </c>
      <c r="L157">
        <f>B157/C157</f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I$1+H158)^($A158-$A157)*(1+2*(E158/E157-1))</f>
        <v>3387712130092.0117</v>
      </c>
      <c r="K158">
        <f>ROW()</f>
        <v>158</v>
      </c>
      <c r="L158">
        <f>B158/C158</f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I$1+H159)^($A159-$A158)*(1+2*(E159/E158-1))</f>
        <v>3197050966484.79</v>
      </c>
      <c r="K159">
        <f>ROW()</f>
        <v>159</v>
      </c>
      <c r="L159">
        <f>B159/C159</f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I$1+H160)^($A160-$A159)*(1+2*(E160/E159-1))</f>
        <v>2879841456346.5459</v>
      </c>
      <c r="K160">
        <f>ROW()</f>
        <v>160</v>
      </c>
      <c r="L160">
        <f>B160/C160</f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I$1+H161)^($A161-$A160)*(1+2*(E161/E160-1))</f>
        <v>2669460890666.771</v>
      </c>
      <c r="K161">
        <f>ROW()</f>
        <v>161</v>
      </c>
      <c r="L161">
        <f>B161/C161</f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I$1+H162)^($A162-$A161)*(1+2*(E162/E161-1))</f>
        <v>2637892511608.9146</v>
      </c>
      <c r="K162">
        <f>ROW()</f>
        <v>162</v>
      </c>
      <c r="L162">
        <f>B162/C162</f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I$1+H163)^($A163-$A162)*(1+2*(E163/E162-1))</f>
        <v>2685882325179.7441</v>
      </c>
      <c r="K163">
        <f>ROW()</f>
        <v>163</v>
      </c>
      <c r="L163">
        <f>B163/C163</f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I$1+H164)^($A164-$A163)*(1+2*(E164/E163-1))</f>
        <v>2637010067503.0298</v>
      </c>
      <c r="K164">
        <f>ROW()</f>
        <v>164</v>
      </c>
      <c r="L164">
        <f>B164/C164</f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I$1+H165)^($A165-$A164)*(1+2*(E165/E164-1))</f>
        <v>2502765085131.6328</v>
      </c>
      <c r="K165">
        <f>ROW()</f>
        <v>165</v>
      </c>
      <c r="L165">
        <f>B165/C165</f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I$1+H166)^($A166-$A165)*(1+2*(E166/E165-1))</f>
        <v>2403539357940.2266</v>
      </c>
      <c r="K166">
        <f>ROW()</f>
        <v>166</v>
      </c>
      <c r="L166">
        <f>B166/C166</f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I$1+H167)^($A167-$A166)*(1+2*(E167/E166-1))</f>
        <v>2407912386800.9229</v>
      </c>
      <c r="K167">
        <f>ROW()</f>
        <v>167</v>
      </c>
      <c r="L167">
        <f>B167/C167</f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I$1+H168)^($A168-$A167)*(1+2*(E168/E167-1))</f>
        <v>2415407578625.2505</v>
      </c>
      <c r="K168">
        <f>ROW()</f>
        <v>168</v>
      </c>
      <c r="L168">
        <f>B168/C168</f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I$1+H169)^($A169-$A168)*(1+2*(E169/E168-1))</f>
        <v>2453891600023.6963</v>
      </c>
      <c r="K169">
        <f>ROW()</f>
        <v>169</v>
      </c>
      <c r="L169">
        <f>B169/C169</f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I$1+H170)^($A170-$A169)*(1+2*(E170/E169-1))</f>
        <v>2519652660037.9741</v>
      </c>
      <c r="K170">
        <f>ROW()</f>
        <v>170</v>
      </c>
      <c r="L170">
        <f>B170/C170</f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I$1+H171)^($A171-$A170)*(1+2*(E171/E170-1))</f>
        <v>2519684374331.5215</v>
      </c>
      <c r="K171">
        <f>ROW()</f>
        <v>171</v>
      </c>
      <c r="L171">
        <f>B171/C171</f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I$1+H172)^($A172-$A171)*(1+2*(E172/E171-1))</f>
        <v>2518751585585.2764</v>
      </c>
      <c r="K172">
        <f>ROW()</f>
        <v>172</v>
      </c>
      <c r="L172">
        <f>B172/C172</f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I$1+H173)^($A173-$A172)*(1+2*(E173/E172-1))</f>
        <v>2378249688090.4644</v>
      </c>
      <c r="K173">
        <f>ROW()</f>
        <v>173</v>
      </c>
      <c r="L173">
        <f>B173/C173</f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I$1+H174)^($A174-$A173)*(1+2*(E174/E173-1))</f>
        <v>2386172646034.397</v>
      </c>
      <c r="K174">
        <f>ROW()</f>
        <v>174</v>
      </c>
      <c r="L174">
        <f>B174/C174</f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I$1+H175)^($A175-$A174)*(1+2*(E175/E174-1))</f>
        <v>2341720647073.1582</v>
      </c>
      <c r="K175">
        <f>ROW()</f>
        <v>175</v>
      </c>
      <c r="L175">
        <f>B175/C175</f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I$1+H176)^($A176-$A175)*(1+2*(E176/E175-1))</f>
        <v>2238753706520.6646</v>
      </c>
      <c r="K176">
        <f>ROW()</f>
        <v>176</v>
      </c>
      <c r="L176">
        <f>B176/C176</f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I$1+H177)^($A177-$A176)*(1+2*(E177/E176-1))</f>
        <v>2311244493550.375</v>
      </c>
      <c r="K177">
        <f>ROW()</f>
        <v>177</v>
      </c>
      <c r="L177">
        <f>B177/C177</f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I$1+H178)^($A178-$A177)*(1+2*(E178/E177-1))</f>
        <v>2348843710484.4912</v>
      </c>
      <c r="K178">
        <f>ROW()</f>
        <v>178</v>
      </c>
      <c r="L178">
        <f>B178/C178</f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I$1+H179)^($A179-$A178)*(1+2*(E179/E178-1))</f>
        <v>2288429414204.7402</v>
      </c>
      <c r="K179">
        <f>ROW()</f>
        <v>179</v>
      </c>
      <c r="L179">
        <f>B179/C179</f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I$1+H180)^($A180-$A179)*(1+2*(E180/E179-1))</f>
        <v>2279434711978.6758</v>
      </c>
      <c r="K180">
        <f>ROW()</f>
        <v>180</v>
      </c>
      <c r="L180">
        <f>B180/C180</f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I$1+H181)^($A181-$A180)*(1+2*(E181/E180-1))</f>
        <v>2337945915097.6636</v>
      </c>
      <c r="K181">
        <f>ROW()</f>
        <v>181</v>
      </c>
      <c r="L181">
        <f>B181/C181</f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I$1+H182)^($A182-$A181)*(1+2*(E182/E181-1))</f>
        <v>2069590836330.2927</v>
      </c>
      <c r="K182">
        <f>ROW()</f>
        <v>182</v>
      </c>
      <c r="L182">
        <f>B182/C182</f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I$1+H183)^($A183-$A182)*(1+2*(E183/E182-1))</f>
        <v>2176733767267.5999</v>
      </c>
      <c r="K183">
        <f>ROW()</f>
        <v>183</v>
      </c>
      <c r="L183">
        <f>B183/C183</f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I$1+H184)^($A184-$A183)*(1+2*(E184/E183-1))</f>
        <v>2087594082250.7827</v>
      </c>
      <c r="K184">
        <f>ROW()</f>
        <v>184</v>
      </c>
      <c r="L184">
        <f>B184/C184</f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I$1+H185)^($A185-$A184)*(1+2*(E185/E184-1))</f>
        <v>2042045795653.1443</v>
      </c>
      <c r="K185">
        <f>ROW()</f>
        <v>185</v>
      </c>
      <c r="L185">
        <f>B185/C185</f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I$1+H186)^($A186-$A185)*(1+2*(E186/E185-1))</f>
        <v>2021211221883.636</v>
      </c>
      <c r="K186">
        <f>ROW()</f>
        <v>186</v>
      </c>
      <c r="L186">
        <f>B186/C186</f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I$1+H187)^($A187-$A186)*(1+2*(E187/E186-1))</f>
        <v>1930288106623.095</v>
      </c>
      <c r="K187">
        <f>ROW()</f>
        <v>187</v>
      </c>
      <c r="L187">
        <f>B187/C187</f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I$1+H188)^($A188-$A187)*(1+2*(E188/E187-1))</f>
        <v>1944520293387.8665</v>
      </c>
      <c r="K188">
        <f>ROW()</f>
        <v>188</v>
      </c>
      <c r="L188">
        <f>B188/C188</f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I$1+H189)^($A189-$A188)*(1+2*(E189/E188-1))</f>
        <v>1964672672011.8933</v>
      </c>
      <c r="K189">
        <f>ROW()</f>
        <v>189</v>
      </c>
      <c r="L189">
        <f>B189/C189</f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I$1+H190)^($A190-$A189)*(1+2*(E190/E189-1))</f>
        <v>1923540861641.4954</v>
      </c>
      <c r="K190">
        <f>ROW()</f>
        <v>190</v>
      </c>
      <c r="L190">
        <f>B190/C190</f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I$1+H191)^($A191-$A190)*(1+2*(E191/E190-1))</f>
        <v>1928518943489.658</v>
      </c>
      <c r="K191">
        <f>ROW()</f>
        <v>191</v>
      </c>
      <c r="L191">
        <f>B191/C191</f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I$1+H192)^($A192-$A191)*(1+2*(E192/E191-1))</f>
        <v>1920481339665.6606</v>
      </c>
      <c r="K192">
        <f>ROW()</f>
        <v>192</v>
      </c>
      <c r="L192">
        <f>B192/C192</f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I$1+H193)^($A193-$A192)*(1+2*(E193/E192-1))</f>
        <v>1844858474155.561</v>
      </c>
      <c r="K193">
        <f>ROW()</f>
        <v>193</v>
      </c>
      <c r="L193">
        <f>B193/C193</f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I$1+H194)^($A194-$A193)*(1+2*(E194/E193-1))</f>
        <v>1853086548920.3291</v>
      </c>
      <c r="K194">
        <f>ROW()</f>
        <v>194</v>
      </c>
      <c r="L194">
        <f>B194/C194</f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I$1+H195)^($A195-$A194)*(1+2*(E195/E194-1))</f>
        <v>1831296066218.0203</v>
      </c>
      <c r="K195">
        <f>ROW()</f>
        <v>195</v>
      </c>
      <c r="L195">
        <f>B195/C195</f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I$1+H196)^($A196-$A195)*(1+2*(E196/E195-1))</f>
        <v>1835918335927.8923</v>
      </c>
      <c r="K196">
        <f>ROW()</f>
        <v>196</v>
      </c>
      <c r="L196">
        <f>B196/C196</f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I$1+H197)^($A197-$A196)*(1+2*(E197/E196-1))</f>
        <v>1835949136134.7925</v>
      </c>
      <c r="K197">
        <f>ROW()</f>
        <v>197</v>
      </c>
      <c r="L197">
        <f>B197/C197</f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I$1+H198)^($A198-$A197)*(1+2*(E198/E197-1))</f>
        <v>1835682411154.292</v>
      </c>
      <c r="K198">
        <f>ROW()</f>
        <v>198</v>
      </c>
      <c r="L198">
        <f>B198/C198</f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I$1+H199)^($A199-$A198)*(1+2*(E199/E198-1))</f>
        <v>1853174413858.7056</v>
      </c>
      <c r="K199">
        <f>ROW()</f>
        <v>199</v>
      </c>
      <c r="L199">
        <f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I$1+H200)^($A200-$A199)*(1+2*(E200/E199-1))</f>
        <v>1860304294749.7048</v>
      </c>
      <c r="K200">
        <f>ROW()</f>
        <v>200</v>
      </c>
      <c r="L200">
        <f>B200/C200</f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I$1+H201)^($A201-$A200)*(1+2*(E201/E200-1))</f>
        <v>1925124379487.0403</v>
      </c>
      <c r="K201">
        <f>ROW()</f>
        <v>201</v>
      </c>
      <c r="L201">
        <f>B201/C201</f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I$1+H202)^($A202-$A201)*(1+2*(E202/E201-1))</f>
        <v>1972038065295.1025</v>
      </c>
      <c r="K202">
        <f>ROW()</f>
        <v>202</v>
      </c>
      <c r="L202">
        <f>B202/C202</f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I$1+H203)^($A203-$A202)*(1+2*(E203/E202-1))</f>
        <v>1961249509980.0408</v>
      </c>
      <c r="K203">
        <f>ROW()</f>
        <v>203</v>
      </c>
      <c r="L203">
        <f>B203/C203</f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I$1+H204)^($A204-$A203)*(1+2*(E204/E203-1))</f>
        <v>1883645990689.3708</v>
      </c>
      <c r="K204">
        <f>ROW()</f>
        <v>204</v>
      </c>
      <c r="L204">
        <f>B204/C204</f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I$1+H205)^($A205-$A204)*(1+2*(E205/E204-1))</f>
        <v>1860511337616.5642</v>
      </c>
      <c r="K205">
        <f>ROW()</f>
        <v>205</v>
      </c>
      <c r="L205">
        <f>B205/C205</f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I$1+H206)^($A206-$A205)*(1+2*(E206/E205-1))</f>
        <v>1820803539829.302</v>
      </c>
      <c r="K206">
        <f>ROW()</f>
        <v>206</v>
      </c>
      <c r="L206">
        <f>B206/C206</f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I$1+H207)^($A207-$A206)*(1+2*(E207/E206-1))</f>
        <v>1854118849893.1934</v>
      </c>
      <c r="K207">
        <f>ROW()</f>
        <v>207</v>
      </c>
      <c r="L207">
        <f>B207/C207</f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I$1+H208)^($A208-$A207)*(1+2*(E208/E207-1))</f>
        <v>1738592534378.104</v>
      </c>
      <c r="K208">
        <f>ROW()</f>
        <v>208</v>
      </c>
      <c r="L208">
        <f>B208/C208</f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I$1+H209)^($A209-$A208)*(1+2*(E209/E208-1))</f>
        <v>1745247008259.5408</v>
      </c>
      <c r="K209">
        <f>ROW()</f>
        <v>209</v>
      </c>
      <c r="L209">
        <f>B209/C209</f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I$1+H210)^($A210-$A209)*(1+2*(E210/E209-1))</f>
        <v>1704568732075.4717</v>
      </c>
      <c r="K210">
        <f>ROW()</f>
        <v>210</v>
      </c>
      <c r="L210">
        <f>B210/C210</f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I$1+H211)^($A211-$A210)*(1+2*(E211/E210-1))</f>
        <v>1595233906364.5034</v>
      </c>
      <c r="K211">
        <f>ROW()</f>
        <v>211</v>
      </c>
      <c r="L211">
        <f>B211/C211</f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I$1+H212)^($A212-$A211)*(1+2*(E212/E211-1))</f>
        <v>1632747262672.1401</v>
      </c>
      <c r="K212">
        <f>ROW()</f>
        <v>212</v>
      </c>
      <c r="L212">
        <f>B212/C212</f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I$1+H213)^($A213-$A212)*(1+2*(E213/E212-1))</f>
        <v>1668122504136.5938</v>
      </c>
      <c r="K213">
        <f>ROW()</f>
        <v>213</v>
      </c>
      <c r="L213">
        <f>B213/C213</f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I$1+H214)^($A214-$A213)*(1+2*(E214/E213-1))</f>
        <v>1736824930343.2351</v>
      </c>
      <c r="K214">
        <f>ROW()</f>
        <v>214</v>
      </c>
      <c r="L214">
        <f>B214/C214</f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I$1+H215)^($A215-$A214)*(1+2*(E215/E214-1))</f>
        <v>1717700065962.6157</v>
      </c>
      <c r="K215">
        <f>ROW()</f>
        <v>215</v>
      </c>
      <c r="L215">
        <f>B215/C215</f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I$1+H216)^($A216-$A215)*(1+2*(E216/E215-1))</f>
        <v>1692589936092.6992</v>
      </c>
      <c r="K216">
        <f>ROW()</f>
        <v>216</v>
      </c>
      <c r="L216">
        <f>B216/C216</f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I$1+H217)^($A217-$A216)*(1+2*(E217/E216-1))</f>
        <v>1633327058546.6411</v>
      </c>
      <c r="K217">
        <f>ROW()</f>
        <v>217</v>
      </c>
      <c r="L217">
        <f>B217/C217</f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I$1+H218)^($A218-$A217)*(1+2*(E218/E217-1))</f>
        <v>1591577156337.1943</v>
      </c>
      <c r="K218">
        <f>ROW()</f>
        <v>218</v>
      </c>
      <c r="L218">
        <f>B218/C218</f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I$1+H219)^($A219-$A218)*(1+2*(E219/E218-1))</f>
        <v>1562828475909.4712</v>
      </c>
      <c r="K219">
        <f>ROW()</f>
        <v>219</v>
      </c>
      <c r="L219">
        <f>B219/C219</f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I$1+H220)^($A220-$A219)*(1+2*(E220/E219-1))</f>
        <v>1525476902361.4031</v>
      </c>
      <c r="K220">
        <f>ROW()</f>
        <v>220</v>
      </c>
      <c r="L220">
        <f>B220/C220</f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I$1+H221)^($A221-$A220)*(1+2*(E221/E220-1))</f>
        <v>1426682710883.1372</v>
      </c>
      <c r="K221">
        <f>ROW()</f>
        <v>221</v>
      </c>
      <c r="L221">
        <f>B221/C221</f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I$1+H222)^($A222-$A221)*(1+2*(E222/E221-1))</f>
        <v>1297557830657.5627</v>
      </c>
      <c r="K222">
        <f>ROW()</f>
        <v>222</v>
      </c>
      <c r="L222">
        <f>B222/C222</f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I$1+H223)^($A223-$A222)*(1+2*(E223/E222-1))</f>
        <v>1280783792807.0366</v>
      </c>
      <c r="K223">
        <f>ROW()</f>
        <v>223</v>
      </c>
      <c r="L223">
        <f>B223/C223</f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I$1+H224)^($A224-$A223)*(1+2*(E224/E223-1))</f>
        <v>1158091650584.0266</v>
      </c>
      <c r="K224">
        <f>ROW()</f>
        <v>224</v>
      </c>
      <c r="L224">
        <f>B224/C224</f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I$1+H225)^($A225-$A224)*(1+2*(E225/E224-1))</f>
        <v>1163113022754.1099</v>
      </c>
      <c r="K225">
        <f>ROW()</f>
        <v>225</v>
      </c>
      <c r="L225">
        <f>B225/C225</f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I$1+H226)^($A226-$A225)*(1+2*(E226/E225-1))</f>
        <v>1175142975742.592</v>
      </c>
      <c r="K226">
        <f>ROW()</f>
        <v>226</v>
      </c>
      <c r="L226">
        <f>B226/C226</f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I$1+H227)^($A227-$A226)*(1+2*(E227/E226-1))</f>
        <v>1194567398971.5886</v>
      </c>
      <c r="K227">
        <f>ROW()</f>
        <v>227</v>
      </c>
      <c r="L227">
        <f>B227/C227</f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I$1+H228)^($A228-$A227)*(1+2*(E228/E227-1))</f>
        <v>1154385718773.9192</v>
      </c>
      <c r="K228">
        <f>ROW()</f>
        <v>228</v>
      </c>
      <c r="L228">
        <f>B228/C228</f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I$1+H229)^($A229-$A228)*(1+2*(E229/E228-1))</f>
        <v>1095917124399.8418</v>
      </c>
      <c r="K229">
        <f>ROW()</f>
        <v>229</v>
      </c>
      <c r="L229">
        <f>B229/C229</f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I$1+H230)^($A230-$A229)*(1+2*(E230/E229-1))</f>
        <v>1117781644686.6328</v>
      </c>
      <c r="K230">
        <f>ROW()</f>
        <v>230</v>
      </c>
      <c r="L230">
        <f>B230/C230</f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I$1+H231)^($A231-$A230)*(1+2*(E231/E230-1))</f>
        <v>1122029754842.915</v>
      </c>
      <c r="K231">
        <f>ROW()</f>
        <v>231</v>
      </c>
      <c r="L231">
        <f>B231/C231</f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I$1+H232)^($A232-$A231)*(1+2*(E232/E231-1))</f>
        <v>1112692317309.4695</v>
      </c>
      <c r="K232">
        <f>ROW()</f>
        <v>232</v>
      </c>
      <c r="L232">
        <f>B232/C232</f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I$1+H233)^($A233-$A232)*(1+2*(E233/E232-1))</f>
        <v>1134141801598.8479</v>
      </c>
      <c r="K233">
        <f>ROW()</f>
        <v>233</v>
      </c>
      <c r="L233">
        <f>B233/C233</f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I$1+H234)^($A234-$A233)*(1+2*(E234/E233-1))</f>
        <v>1135593401881.7488</v>
      </c>
      <c r="K234">
        <f>ROW()</f>
        <v>234</v>
      </c>
      <c r="L234">
        <f>B234/C234</f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I$1+H235)^($A235-$A234)*(1+2*(E235/E234-1))</f>
        <v>1220928007221.6001</v>
      </c>
      <c r="K235">
        <f>ROW()</f>
        <v>235</v>
      </c>
      <c r="L235">
        <f>B235/C235</f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I$1+H236)^($A236-$A235)*(1+2*(E236/E235-1))</f>
        <v>1209467990774.9761</v>
      </c>
      <c r="K236">
        <f>ROW()</f>
        <v>236</v>
      </c>
      <c r="L236">
        <f>B236/C236</f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I$1+H237)^($A237-$A236)*(1+2*(E237/E236-1))</f>
        <v>1176701321000.9111</v>
      </c>
      <c r="K237">
        <f>ROW()</f>
        <v>237</v>
      </c>
      <c r="L237">
        <f>B237/C237</f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I$1+H238)^($A238-$A237)*(1+2*(E238/E237-1))</f>
        <v>1136828666577.8396</v>
      </c>
      <c r="K238">
        <f>ROW()</f>
        <v>238</v>
      </c>
      <c r="L238">
        <f>B238/C238</f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I$1+H239)^($A239-$A238)*(1+2*(E239/E238-1))</f>
        <v>1180276944695.6414</v>
      </c>
      <c r="K239">
        <f>ROW()</f>
        <v>239</v>
      </c>
      <c r="L239">
        <f>B239/C239</f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I$1+H240)^($A240-$A239)*(1+2*(E240/E239-1))</f>
        <v>1169185607660.4646</v>
      </c>
      <c r="K240">
        <f>ROW()</f>
        <v>240</v>
      </c>
      <c r="L240">
        <f>B240/C240</f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I$1+H241)^($A241-$A240)*(1+2*(E241/E240-1))</f>
        <v>1215466858197.8125</v>
      </c>
      <c r="K241">
        <f>ROW()</f>
        <v>241</v>
      </c>
      <c r="L241">
        <f>B241/C241</f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I$1+H242)^($A242-$A241)*(1+2*(E242/E241-1))</f>
        <v>1273619664426.332</v>
      </c>
      <c r="K242">
        <f>ROW()</f>
        <v>242</v>
      </c>
      <c r="L242">
        <f>B242/C242</f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I$1+H243)^($A243-$A242)*(1+2*(E243/E242-1))</f>
        <v>1186264501504.1931</v>
      </c>
      <c r="K243">
        <f>ROW()</f>
        <v>243</v>
      </c>
      <c r="L243">
        <f>B243/C243</f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I$1+H244)^($A244-$A243)*(1+2*(E244/E243-1))</f>
        <v>1176977240488.6907</v>
      </c>
      <c r="K244">
        <f>ROW()</f>
        <v>244</v>
      </c>
      <c r="L244">
        <f>B244/C244</f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I$1+H245)^($A245-$A244)*(1+2*(E245/E244-1))</f>
        <v>1213762216546.2117</v>
      </c>
      <c r="K245">
        <f>ROW()</f>
        <v>245</v>
      </c>
      <c r="L245">
        <f>B245/C245</f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I$1+H246)^($A246-$A245)*(1+2*(E246/E245-1))</f>
        <v>1256149324702.6536</v>
      </c>
      <c r="K246">
        <f>ROW()</f>
        <v>246</v>
      </c>
      <c r="L246">
        <f>B246/C246</f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I$1+H247)^($A247-$A246)*(1+2*(E247/E246-1))</f>
        <v>1247890703645.8804</v>
      </c>
      <c r="K247">
        <f>ROW()</f>
        <v>247</v>
      </c>
      <c r="L247">
        <f>B247/C247</f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I$1+H248)^($A248-$A247)*(1+2*(E248/E247-1))</f>
        <v>1265019452567.957</v>
      </c>
      <c r="K248">
        <f>ROW()</f>
        <v>248</v>
      </c>
      <c r="L248">
        <f>B248/C248</f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I$1+H249)^($A249-$A248)*(1+2*(E249/E248-1))</f>
        <v>1265076561191.7673</v>
      </c>
      <c r="K249">
        <f>ROW()</f>
        <v>249</v>
      </c>
      <c r="L249">
        <f>B249/C249</f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I$1+H250)^($A250-$A249)*(1+2*(E250/E249-1))</f>
        <v>1324728293433.895</v>
      </c>
      <c r="K250">
        <f>ROW()</f>
        <v>250</v>
      </c>
      <c r="L250">
        <f>B250/C250</f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I$1+H251)^($A251-$A250)*(1+2*(E251/E250-1))</f>
        <v>1389989401289.6399</v>
      </c>
      <c r="K251">
        <f>ROW()</f>
        <v>251</v>
      </c>
      <c r="L251">
        <f>B251/C251</f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I$1+H252)^($A252-$A251)*(1+2*(E252/E251-1))</f>
        <v>1392947278448.1895</v>
      </c>
      <c r="K252">
        <f>ROW()</f>
        <v>252</v>
      </c>
      <c r="L252">
        <f>B252/C252</f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I$1+H253)^($A253-$A252)*(1+2*(E253/E252-1))</f>
        <v>1387109242970.0303</v>
      </c>
      <c r="K253">
        <f>ROW()</f>
        <v>253</v>
      </c>
      <c r="L253">
        <f>B253/C253</f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I$1+H254)^($A254-$A253)*(1+2*(E254/E253-1))</f>
        <v>1379749023408.5718</v>
      </c>
      <c r="K254">
        <f>ROW()</f>
        <v>254</v>
      </c>
      <c r="L254">
        <f>B254/C254</f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I$1+H255)^($A255-$A254)*(1+2*(E255/E254-1))</f>
        <v>1430400142290.0752</v>
      </c>
      <c r="K255">
        <f>ROW()</f>
        <v>255</v>
      </c>
      <c r="L255">
        <f>B255/C255</f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I$1+H256)^($A256-$A255)*(1+2*(E256/E255-1))</f>
        <v>1448880308246.553</v>
      </c>
      <c r="K256">
        <f>ROW()</f>
        <v>256</v>
      </c>
      <c r="L256">
        <f>B256/C256</f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I$1+H257)^($A257-$A256)*(1+2*(E257/E256-1))</f>
        <v>1403983356744.7219</v>
      </c>
      <c r="K257">
        <f>ROW()</f>
        <v>257</v>
      </c>
      <c r="L257">
        <f>B257/C257</f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I$1+H258)^($A258-$A257)*(1+2*(E258/E257-1))</f>
        <v>1429972261228.7537</v>
      </c>
      <c r="K258">
        <f>ROW()</f>
        <v>258</v>
      </c>
      <c r="L258">
        <f>B258/C258</f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I$1+H259)^($A259-$A258)*(1+2*(E259/E258-1))</f>
        <v>1567227161819.981</v>
      </c>
      <c r="K259">
        <f>ROW()</f>
        <v>259</v>
      </c>
      <c r="L259">
        <f>B259/C259</f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I$1+H260)^($A260-$A259)*(1+2*(E260/E259-1))</f>
        <v>1416384518640.4285</v>
      </c>
      <c r="K260">
        <f>ROW()</f>
        <v>260</v>
      </c>
      <c r="L260">
        <f>B260/C260</f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I$1+H261)^($A261-$A260)*(1+2*(E261/E260-1))</f>
        <v>1411177122290.781</v>
      </c>
      <c r="K261">
        <f>ROW()</f>
        <v>261</v>
      </c>
      <c r="L261">
        <f>B261/C261</f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I$1+H262)^($A262-$A261)*(1+2*(E262/E261-1))</f>
        <v>1467269525909.8298</v>
      </c>
      <c r="K262">
        <f>ROW()</f>
        <v>262</v>
      </c>
      <c r="L262">
        <f>B262/C262</f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I$1+H263)^($A263-$A262)*(1+2*(E263/E262-1))</f>
        <v>1541353022912.4146</v>
      </c>
      <c r="K263">
        <f>ROW()</f>
        <v>263</v>
      </c>
      <c r="L263">
        <f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I$1+H264)^($A264-$A263)*(1+2*(E264/E263-1))</f>
        <v>1501637377337.2195</v>
      </c>
      <c r="K264">
        <f>ROW()</f>
        <v>264</v>
      </c>
      <c r="L264">
        <f>B264/C264</f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I$1+H265)^($A265-$A264)*(1+2*(E265/E264-1))</f>
        <v>1350230717379.5024</v>
      </c>
      <c r="K265">
        <f>ROW()</f>
        <v>265</v>
      </c>
      <c r="L265">
        <f>B265/C265</f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I$1+H266)^($A266-$A265)*(1+2*(E266/E265-1))</f>
        <v>1301460600154.7185</v>
      </c>
      <c r="K266">
        <f>ROW()</f>
        <v>266</v>
      </c>
      <c r="L266">
        <f>B266/C266</f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I$1+H267)^($A267-$A266)*(1+2*(E267/E266-1))</f>
        <v>1295206470889.8274</v>
      </c>
      <c r="K267">
        <f>ROW()</f>
        <v>267</v>
      </c>
      <c r="L267">
        <f>B267/C267</f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I$1+H268)^($A268-$A267)*(1+2*(E268/E267-1))</f>
        <v>1276878539348.917</v>
      </c>
      <c r="K268">
        <f>ROW()</f>
        <v>268</v>
      </c>
      <c r="L268">
        <f>B268/C268</f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I$1+H269)^($A269-$A268)*(1+2*(E269/E268-1))</f>
        <v>1214216857476.418</v>
      </c>
      <c r="K269">
        <f>ROW()</f>
        <v>269</v>
      </c>
      <c r="L269">
        <f>B269/C269</f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I$1+H270)^($A270-$A269)*(1+2*(E270/E269-1))</f>
        <v>1320596282271.8726</v>
      </c>
      <c r="K270">
        <f>ROW()</f>
        <v>270</v>
      </c>
      <c r="L270">
        <f>B270/C270</f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I$1+H271)^($A271-$A270)*(1+2*(E271/E270-1))</f>
        <v>1476457421890.4695</v>
      </c>
      <c r="K271">
        <f>ROW()</f>
        <v>271</v>
      </c>
      <c r="L271">
        <f>B271/C271</f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I$1+H272)^($A272-$A271)*(1+2*(E272/E271-1))</f>
        <v>1608153101530.2529</v>
      </c>
      <c r="K272">
        <f>ROW()</f>
        <v>272</v>
      </c>
      <c r="L272">
        <f>B272/C272</f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I$1+H273)^($A273-$A272)*(1+2*(E273/E272-1))</f>
        <v>1607864474626.9014</v>
      </c>
      <c r="K273">
        <f>ROW()</f>
        <v>273</v>
      </c>
      <c r="L273">
        <f>B273/C273</f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I$1+H274)^($A274-$A273)*(1+2*(E274/E273-1))</f>
        <v>1483556701867.6074</v>
      </c>
      <c r="K274">
        <f>ROW()</f>
        <v>274</v>
      </c>
      <c r="L274">
        <f>B274/C274</f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I$1+H275)^($A275-$A274)*(1+2*(E275/E274-1))</f>
        <v>1560701759566.7627</v>
      </c>
      <c r="K275">
        <f>ROW()</f>
        <v>275</v>
      </c>
      <c r="L275">
        <f>B275/C275</f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I$1+H276)^($A276-$A275)*(1+2*(E276/E275-1))</f>
        <v>1391648476454.8569</v>
      </c>
      <c r="K276">
        <f>ROW()</f>
        <v>276</v>
      </c>
      <c r="L276">
        <f>B276/C276</f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I$1+H277)^($A277-$A276)*(1+2*(E277/E276-1))</f>
        <v>1474982534987.4319</v>
      </c>
      <c r="K277">
        <f>ROW()</f>
        <v>277</v>
      </c>
      <c r="L277">
        <f>B277/C277</f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I$1+H278)^($A278-$A277)*(1+2*(E278/E277-1))</f>
        <v>1368177755765.6672</v>
      </c>
      <c r="K278">
        <f>ROW()</f>
        <v>278</v>
      </c>
      <c r="L278">
        <f>B278/C278</f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I$1+H279)^($A279-$A278)*(1+2*(E279/E278-1))</f>
        <v>1422849293423.593</v>
      </c>
      <c r="K279">
        <f>ROW()</f>
        <v>279</v>
      </c>
      <c r="L279">
        <f>B279/C279</f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I$1+H280)^($A280-$A279)*(1+2*(E280/E279-1))</f>
        <v>1422899221724.8369</v>
      </c>
      <c r="K280">
        <f>ROW()</f>
        <v>280</v>
      </c>
      <c r="L280">
        <f>B280/C280</f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I$1+H281)^($A281-$A280)*(1+2*(E281/E280-1))</f>
        <v>1565982188525.8892</v>
      </c>
      <c r="K281">
        <f>ROW()</f>
        <v>281</v>
      </c>
      <c r="L281">
        <f>B281/C281</f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I$1+H282)^($A282-$A281)*(1+2*(E282/E281-1))</f>
        <v>1539426861886.9006</v>
      </c>
      <c r="K282">
        <f>ROW()</f>
        <v>282</v>
      </c>
      <c r="L282">
        <f>B282/C282</f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I$1+H283)^($A283-$A282)*(1+2*(E283/E282-1))</f>
        <v>1448438264806.9441</v>
      </c>
      <c r="K283">
        <f>ROW()</f>
        <v>283</v>
      </c>
      <c r="L283">
        <f>B283/C283</f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I$1+H284)^($A284-$A283)*(1+2*(E284/E283-1))</f>
        <v>1422068448706.3813</v>
      </c>
      <c r="K284">
        <f>ROW()</f>
        <v>284</v>
      </c>
      <c r="L284">
        <f>B284/C284</f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I$1+H285)^($A285-$A284)*(1+2*(E285/E284-1))</f>
        <v>1310373239418.4692</v>
      </c>
      <c r="K285">
        <f>ROW()</f>
        <v>285</v>
      </c>
      <c r="L285">
        <f>B285/C285</f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I$1+H286)^($A286-$A285)*(1+2*(E286/E285-1))</f>
        <v>1277371102014.2805</v>
      </c>
      <c r="K286">
        <f>ROW()</f>
        <v>286</v>
      </c>
      <c r="L286">
        <f>B286/C286</f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I$1+H287)^($A287-$A286)*(1+2*(E287/E286-1))</f>
        <v>1288980863089.2092</v>
      </c>
      <c r="K287">
        <f>ROW()</f>
        <v>287</v>
      </c>
      <c r="L287">
        <f>B287/C287</f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I$1+H288)^($A288-$A287)*(1+2*(E288/E287-1))</f>
        <v>1252081775378.1169</v>
      </c>
      <c r="K288">
        <f>ROW()</f>
        <v>288</v>
      </c>
      <c r="L288">
        <f>B288/C288</f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I$1+H289)^($A289-$A288)*(1+2*(E289/E288-1))</f>
        <v>1345662893882.812</v>
      </c>
      <c r="K289">
        <f>ROW()</f>
        <v>289</v>
      </c>
      <c r="L289">
        <f>B289/C289</f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I$1+H290)^($A290-$A289)*(1+2*(E290/E289-1))</f>
        <v>1361451029866.5117</v>
      </c>
      <c r="K290">
        <f>ROW()</f>
        <v>290</v>
      </c>
      <c r="L290">
        <f>B290/C290</f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I$1+H291)^($A291-$A290)*(1+2*(E291/E290-1))</f>
        <v>1510830409268.2139</v>
      </c>
      <c r="K291">
        <f>ROW()</f>
        <v>291</v>
      </c>
      <c r="L291">
        <f>B291/C291</f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I$1+H292)^($A292-$A291)*(1+2*(E292/E291-1))</f>
        <v>1581103281988.9734</v>
      </c>
      <c r="K292">
        <f>ROW()</f>
        <v>292</v>
      </c>
      <c r="L292">
        <f>B292/C292</f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I$1+H293)^($A293-$A292)*(1+2*(E293/E292-1))</f>
        <v>1529943536060.543</v>
      </c>
      <c r="K293">
        <f>ROW()</f>
        <v>293</v>
      </c>
      <c r="L293">
        <f>B293/C293</f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I$1+H294)^($A294-$A293)*(1+2*(E294/E293-1))</f>
        <v>1418303985622.7148</v>
      </c>
      <c r="K294">
        <f>ROW()</f>
        <v>294</v>
      </c>
      <c r="L294">
        <f>B294/C294</f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I$1+H295)^($A295-$A294)*(1+2*(E295/E294-1))</f>
        <v>1293285676392.9736</v>
      </c>
      <c r="K295">
        <f>ROW()</f>
        <v>295</v>
      </c>
      <c r="L295">
        <f>B295/C295</f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I$1+H296)^($A296-$A295)*(1+2*(E296/E295-1))</f>
        <v>1246914380395.9841</v>
      </c>
      <c r="K296">
        <f>ROW()</f>
        <v>296</v>
      </c>
      <c r="L296">
        <f>B296/C296</f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I$1+H297)^($A297-$A296)*(1+2*(E297/E296-1))</f>
        <v>1213239433566.1477</v>
      </c>
      <c r="K297">
        <f>ROW()</f>
        <v>297</v>
      </c>
      <c r="L297">
        <f>B297/C297</f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I$1+H298)^($A298-$A297)*(1+2*(E298/E297-1))</f>
        <v>1162971302831.6821</v>
      </c>
      <c r="K298">
        <f>ROW()</f>
        <v>298</v>
      </c>
      <c r="L298">
        <f>B298/C298</f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I$1+H299)^($A299-$A298)*(1+2*(E299/E298-1))</f>
        <v>1150671144971.7585</v>
      </c>
      <c r="K299">
        <f>ROW()</f>
        <v>299</v>
      </c>
      <c r="L299">
        <f>B299/C299</f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I$1+H300)^($A300-$A299)*(1+2*(E300/E299-1))</f>
        <v>1170669133292.5854</v>
      </c>
      <c r="K300">
        <f>ROW()</f>
        <v>300</v>
      </c>
      <c r="L300">
        <f>B300/C300</f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I$1+H301)^($A301-$A300)*(1+2*(E301/E300-1))</f>
        <v>1095271577829.1823</v>
      </c>
      <c r="K301">
        <f>ROW()</f>
        <v>301</v>
      </c>
      <c r="L301">
        <f>B301/C301</f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I$1+H302)^($A302-$A301)*(1+2*(E302/E301-1))</f>
        <v>1103643892038.0244</v>
      </c>
      <c r="K302">
        <f>ROW()</f>
        <v>302</v>
      </c>
      <c r="L302">
        <f>B302/C302</f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I$1+H303)^($A303-$A302)*(1+2*(E303/E302-1))</f>
        <v>1123742423086.2124</v>
      </c>
      <c r="K303">
        <f>ROW()</f>
        <v>303</v>
      </c>
      <c r="L303">
        <f>B303/C303</f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I$1+H304)^($A304-$A303)*(1+2*(E304/E303-1))</f>
        <v>1082646378544.9724</v>
      </c>
      <c r="K304">
        <f>ROW()</f>
        <v>304</v>
      </c>
      <c r="L304">
        <f>B304/C304</f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I$1+H305)^($A305-$A304)*(1+2*(E305/E304-1))</f>
        <v>1066271386522.7568</v>
      </c>
      <c r="K305">
        <f>ROW()</f>
        <v>305</v>
      </c>
      <c r="L305">
        <f>B305/C305</f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I$1+H306)^($A306-$A305)*(1+2*(E306/E305-1))</f>
        <v>1065822683904.2332</v>
      </c>
      <c r="K306">
        <f>ROW()</f>
        <v>306</v>
      </c>
      <c r="L306">
        <f>B306/C306</f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I$1+H307)^($A307-$A306)*(1+2*(E307/E306-1))</f>
        <v>1026774792057.0229</v>
      </c>
      <c r="K307">
        <f>ROW()</f>
        <v>307</v>
      </c>
      <c r="L307">
        <f>B307/C307</f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I$1+H308)^($A308-$A307)*(1+2*(E308/E307-1))</f>
        <v>994710580203.51941</v>
      </c>
      <c r="K308">
        <f>ROW()</f>
        <v>308</v>
      </c>
      <c r="L308">
        <f>B308/C308</f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I$1+H309)^($A309-$A308)*(1+2*(E309/E308-1))</f>
        <v>1004884193167.9954</v>
      </c>
      <c r="K309">
        <f>ROW()</f>
        <v>309</v>
      </c>
      <c r="L309">
        <f>B309/C309</f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I$1+H310)^($A310-$A309)*(1+2*(E310/E309-1))</f>
        <v>991404729612.10071</v>
      </c>
      <c r="K310">
        <f>ROW()</f>
        <v>310</v>
      </c>
      <c r="L310">
        <f>B310/C310</f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I$1+H311)^($A311-$A310)*(1+2*(E311/E310-1))</f>
        <v>994091545748.60095</v>
      </c>
      <c r="K311">
        <f>ROW()</f>
        <v>311</v>
      </c>
      <c r="L311">
        <f>B311/C311</f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I$1+H312)^($A312-$A311)*(1+2*(E312/E311-1))</f>
        <v>929292790797.52441</v>
      </c>
      <c r="K312">
        <f>ROW()</f>
        <v>312</v>
      </c>
      <c r="L312">
        <f>B312/C312</f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I$1+H313)^($A313-$A312)*(1+2*(E313/E312-1))</f>
        <v>908000846097.69214</v>
      </c>
      <c r="K313">
        <f>ROW()</f>
        <v>313</v>
      </c>
      <c r="L313">
        <f>B313/C313</f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I$1+H314)^($A314-$A313)*(1+2*(E314/E313-1))</f>
        <v>997925567561.08923</v>
      </c>
      <c r="K314">
        <f>ROW()</f>
        <v>314</v>
      </c>
      <c r="L314">
        <f>B314/C314</f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I$1+H315)^($A315-$A314)*(1+2*(E315/E314-1))</f>
        <v>986689165184.32813</v>
      </c>
      <c r="K315">
        <f>ROW()</f>
        <v>315</v>
      </c>
      <c r="L315">
        <f>B315/C315</f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I$1+H316)^($A316-$A315)*(1+2*(E316/E315-1))</f>
        <v>1006003111914.9606</v>
      </c>
      <c r="K316">
        <f>ROW()</f>
        <v>316</v>
      </c>
      <c r="L316">
        <f>B316/C316</f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I$1+H317)^($A317-$A316)*(1+2*(E317/E316-1))</f>
        <v>1007190667994.2611</v>
      </c>
      <c r="K317">
        <f>ROW()</f>
        <v>317</v>
      </c>
      <c r="L317">
        <f>B317/C317</f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I$1+H318)^($A318-$A317)*(1+2*(E318/E317-1))</f>
        <v>974530127130.94067</v>
      </c>
      <c r="K318">
        <f>ROW()</f>
        <v>318</v>
      </c>
      <c r="L318">
        <f>B318/C318</f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I$1+H319)^($A319-$A318)*(1+2*(E319/E318-1))</f>
        <v>978018897188.6958</v>
      </c>
      <c r="K319">
        <f>ROW()</f>
        <v>319</v>
      </c>
      <c r="L319">
        <f>B319/C319</f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I$1+H320)^($A320-$A319)*(1+2*(E320/E319-1))</f>
        <v>977692095609.93286</v>
      </c>
      <c r="K320">
        <f>ROW()</f>
        <v>320</v>
      </c>
      <c r="L320">
        <f>B320/C320</f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I$1+H321)^($A321-$A320)*(1+2*(E321/E320-1))</f>
        <v>1030796539262.9523</v>
      </c>
      <c r="K321">
        <f>ROW()</f>
        <v>321</v>
      </c>
      <c r="L321">
        <f>B321/C321</f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I$1+H322)^($A322-$A321)*(1+2*(E322/E321-1))</f>
        <v>1003970153061.3197</v>
      </c>
      <c r="K322">
        <f>ROW()</f>
        <v>322</v>
      </c>
      <c r="L322">
        <f>B322/C322</f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I$1+H323)^($A323-$A322)*(1+2*(E323/E322-1))</f>
        <v>965127787090.83386</v>
      </c>
      <c r="K323">
        <f>ROW()</f>
        <v>323</v>
      </c>
      <c r="L323">
        <f>B323/C323</f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I$1+H324)^($A324-$A323)*(1+2*(E324/E323-1))</f>
        <v>994535565910.26367</v>
      </c>
      <c r="K324">
        <f>ROW()</f>
        <v>324</v>
      </c>
      <c r="L324">
        <f>B324/C324</f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I$1+H325)^($A325-$A324)*(1+2*(E325/E324-1))</f>
        <v>1001835951582.7065</v>
      </c>
      <c r="K325">
        <f>ROW()</f>
        <v>325</v>
      </c>
      <c r="L325">
        <f>B325/C325</f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I$1+H326)^($A326-$A325)*(1+2*(E326/E325-1))</f>
        <v>999405704682.83752</v>
      </c>
      <c r="K326">
        <f>ROW()</f>
        <v>326</v>
      </c>
      <c r="L326">
        <f>B326/C326</f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I$1+H327)^($A327-$A326)*(1+2*(E327/E326-1))</f>
        <v>964831957937.15247</v>
      </c>
      <c r="K327">
        <f>ROW()</f>
        <v>327</v>
      </c>
      <c r="L327">
        <f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I$1+H328)^($A328-$A327)*(1+2*(E328/E327-1))</f>
        <v>983406577569.79919</v>
      </c>
      <c r="K328">
        <f>ROW()</f>
        <v>328</v>
      </c>
      <c r="L328">
        <f>B328/C328</f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I$1+H329)^($A329-$A328)*(1+2*(E329/E328-1))</f>
        <v>997446899783.55676</v>
      </c>
      <c r="K329">
        <f>ROW()</f>
        <v>329</v>
      </c>
      <c r="L329">
        <f>B329/C329</f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I$1+H330)^($A330-$A329)*(1+2*(E330/E329-1))</f>
        <v>940288363966.92456</v>
      </c>
      <c r="K330">
        <f>ROW()</f>
        <v>330</v>
      </c>
      <c r="L330">
        <f>B330/C330</f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I$1+H331)^($A331-$A330)*(1+2*(E331/E330-1))</f>
        <v>913218132492.56799</v>
      </c>
      <c r="K331">
        <f>ROW()</f>
        <v>331</v>
      </c>
      <c r="L331">
        <f>B331/C331</f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I$1+H332)^($A332-$A331)*(1+2*(E332/E331-1))</f>
        <v>890267224461.05957</v>
      </c>
      <c r="K332">
        <f>ROW()</f>
        <v>332</v>
      </c>
      <c r="L332">
        <f>B332/C332</f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I$1+H333)^($A333-$A332)*(1+2*(E333/E332-1))</f>
        <v>858600510871.65588</v>
      </c>
      <c r="K333">
        <f>ROW()</f>
        <v>333</v>
      </c>
      <c r="L333">
        <f>B333/C333</f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I$1+H334)^($A334-$A333)*(1+2*(E334/E333-1))</f>
        <v>835113344516.07092</v>
      </c>
      <c r="K334">
        <f>ROW()</f>
        <v>334</v>
      </c>
      <c r="L334">
        <f>B334/C334</f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I$1+H335)^($A335-$A334)*(1+2*(E335/E334-1))</f>
        <v>820211898312.95764</v>
      </c>
      <c r="K335">
        <f>ROW()</f>
        <v>335</v>
      </c>
      <c r="L335">
        <f>B335/C335</f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I$1+H336)^($A336-$A335)*(1+2*(E336/E335-1))</f>
        <v>815558755936.8988</v>
      </c>
      <c r="K336">
        <f>ROW()</f>
        <v>336</v>
      </c>
      <c r="L336">
        <f>B336/C336</f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I$1+H337)^($A337-$A336)*(1+2*(E337/E336-1))</f>
        <v>788223225448.66895</v>
      </c>
      <c r="K337">
        <f>ROW()</f>
        <v>337</v>
      </c>
      <c r="L337">
        <f>B337/C337</f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I$1+H338)^($A338-$A337)*(1+2*(E338/E337-1))</f>
        <v>774538721086.24512</v>
      </c>
      <c r="K338">
        <f>ROW()</f>
        <v>338</v>
      </c>
      <c r="L338">
        <f>B338/C338</f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I$1+H339)^($A339-$A338)*(1+2*(E339/E338-1))</f>
        <v>764740142024.25342</v>
      </c>
      <c r="K339">
        <f>ROW()</f>
        <v>339</v>
      </c>
      <c r="L339">
        <f>B339/C339</f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I$1+H340)^($A340-$A339)*(1+2*(E340/E339-1))</f>
        <v>742003785737.78552</v>
      </c>
      <c r="K340">
        <f>ROW()</f>
        <v>340</v>
      </c>
      <c r="L340">
        <f>B340/C340</f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I$1+H341)^($A341-$A340)*(1+2*(E341/E340-1))</f>
        <v>751633029951.60645</v>
      </c>
      <c r="K341">
        <f>ROW()</f>
        <v>341</v>
      </c>
      <c r="L341">
        <f>B341/C341</f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I$1+H342)^($A342-$A341)*(1+2*(E342/E341-1))</f>
        <v>761137395044.08435</v>
      </c>
      <c r="K342">
        <f>ROW()</f>
        <v>342</v>
      </c>
      <c r="L342">
        <f>B342/C342</f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I$1+H343)^($A343-$A342)*(1+2*(E343/E342-1))</f>
        <v>745773317227.26099</v>
      </c>
      <c r="K343">
        <f>ROW()</f>
        <v>343</v>
      </c>
      <c r="L343">
        <f>B343/C343</f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I$1+H344)^($A344-$A343)*(1+2*(E344/E343-1))</f>
        <v>724883264330.31433</v>
      </c>
      <c r="K344">
        <f>ROW()</f>
        <v>344</v>
      </c>
      <c r="L344">
        <f>B344/C344</f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I$1+H345)^($A345-$A344)*(1+2*(E345/E344-1))</f>
        <v>745205440474.78467</v>
      </c>
      <c r="K345">
        <f>ROW()</f>
        <v>345</v>
      </c>
      <c r="L345">
        <f>B345/C345</f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I$1+H346)^($A346-$A345)*(1+2*(E346/E345-1))</f>
        <v>762521843958.7417</v>
      </c>
      <c r="K346">
        <f>ROW()</f>
        <v>346</v>
      </c>
      <c r="L346">
        <f>B346/C346</f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I$1+H347)^($A347-$A346)*(1+2*(E347/E346-1))</f>
        <v>755368290563.2771</v>
      </c>
      <c r="K347">
        <f>ROW()</f>
        <v>347</v>
      </c>
      <c r="L347">
        <f>B347/C347</f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I$1+H348)^($A348-$A347)*(1+2*(E348/E347-1))</f>
        <v>758007367626.15601</v>
      </c>
      <c r="K348">
        <f>ROW()</f>
        <v>348</v>
      </c>
      <c r="L348">
        <f>B348/C348</f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I$1+H349)^($A349-$A348)*(1+2*(E349/E348-1))</f>
        <v>785140377609.31848</v>
      </c>
      <c r="K349">
        <f>ROW()</f>
        <v>349</v>
      </c>
      <c r="L349">
        <f>B349/C349</f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I$1+H350)^($A350-$A349)*(1+2*(E350/E349-1))</f>
        <v>795417869745.83398</v>
      </c>
      <c r="K350">
        <f>ROW()</f>
        <v>350</v>
      </c>
      <c r="L350">
        <f>B350/C350</f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I$1+H351)^($A351-$A350)*(1+2*(E351/E350-1))</f>
        <v>808986478777.17834</v>
      </c>
      <c r="K351">
        <f>ROW()</f>
        <v>351</v>
      </c>
      <c r="L351">
        <f>B351/C351</f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I$1+H352)^($A352-$A351)*(1+2*(E352/E351-1))</f>
        <v>754893821205.86853</v>
      </c>
      <c r="K352">
        <f>ROW()</f>
        <v>352</v>
      </c>
      <c r="L352">
        <f>B352/C352</f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I$1+H353)^($A353-$A352)*(1+2*(E353/E352-1))</f>
        <v>737157080506.80981</v>
      </c>
      <c r="K353">
        <f>ROW()</f>
        <v>353</v>
      </c>
      <c r="L353">
        <f>B353/C353</f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I$1+H354)^($A354-$A353)*(1+2*(E354/E353-1))</f>
        <v>722460707046.15039</v>
      </c>
      <c r="K354">
        <f>ROW()</f>
        <v>354</v>
      </c>
      <c r="L354">
        <f>B354/C354</f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I$1+H355)^($A355-$A354)*(1+2*(E355/E354-1))</f>
        <v>744467742937.39636</v>
      </c>
      <c r="K355">
        <f>ROW()</f>
        <v>355</v>
      </c>
      <c r="L355">
        <f>B355/C355</f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I$1+H356)^($A356-$A355)*(1+2*(E356/E355-1))</f>
        <v>724752541979.78662</v>
      </c>
      <c r="K356">
        <f>ROW()</f>
        <v>356</v>
      </c>
      <c r="L356">
        <f>B356/C356</f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I$1+H357)^($A357-$A356)*(1+2*(E357/E356-1))</f>
        <v>788596096201.53418</v>
      </c>
      <c r="K357">
        <f>ROW()</f>
        <v>357</v>
      </c>
      <c r="L357">
        <f>B357/C357</f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I$1+H358)^($A358-$A357)*(1+2*(E358/E357-1))</f>
        <v>857401722867.25635</v>
      </c>
      <c r="K358">
        <f>ROW()</f>
        <v>358</v>
      </c>
      <c r="L358">
        <f>B358/C358</f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I$1+H359)^($A359-$A358)*(1+2*(E359/E358-1))</f>
        <v>830163325313.06116</v>
      </c>
      <c r="K359">
        <f>ROW()</f>
        <v>359</v>
      </c>
      <c r="L359">
        <f>B359/C359</f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I$1+H360)^($A360-$A359)*(1+2*(E360/E359-1))</f>
        <v>817086864368.99646</v>
      </c>
      <c r="K360">
        <f>ROW()</f>
        <v>360</v>
      </c>
      <c r="L360">
        <f>B360/C360</f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I$1+H361)^($A361-$A360)*(1+2*(E361/E360-1))</f>
        <v>816653319279.41772</v>
      </c>
      <c r="K361">
        <f>ROW()</f>
        <v>361</v>
      </c>
      <c r="L361">
        <f>B361/C361</f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I$1+H362)^($A362-$A361)*(1+2*(E362/E361-1))</f>
        <v>812198218881.84302</v>
      </c>
      <c r="K362">
        <f>ROW()</f>
        <v>362</v>
      </c>
      <c r="L362">
        <f>B362/C362</f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I$1+H363)^($A363-$A362)*(1+2*(E363/E362-1))</f>
        <v>800016825748.97852</v>
      </c>
      <c r="K363">
        <f>ROW()</f>
        <v>363</v>
      </c>
      <c r="L363">
        <f>B363/C363</f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I$1+H364)^($A364-$A363)*(1+2*(E364/E363-1))</f>
        <v>800711735603.40027</v>
      </c>
      <c r="K364">
        <f>ROW()</f>
        <v>364</v>
      </c>
      <c r="L364">
        <f>B364/C364</f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I$1+H365)^($A365-$A364)*(1+2*(E365/E364-1))</f>
        <v>808483247701.87549</v>
      </c>
      <c r="K365">
        <f>ROW()</f>
        <v>365</v>
      </c>
      <c r="L365">
        <f>B365/C365</f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I$1+H366)^($A366-$A365)*(1+2*(E366/E365-1))</f>
        <v>780695276720.61096</v>
      </c>
      <c r="K366">
        <f>ROW()</f>
        <v>366</v>
      </c>
      <c r="L366">
        <f>B366/C366</f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I$1+H367)^($A367-$A366)*(1+2*(E367/E366-1))</f>
        <v>792102723050.85364</v>
      </c>
      <c r="K367">
        <f>ROW()</f>
        <v>367</v>
      </c>
      <c r="L367">
        <f>B367/C367</f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I$1+H368)^($A368-$A367)*(1+2*(E368/E367-1))</f>
        <v>764571125597.96191</v>
      </c>
      <c r="K368">
        <f>ROW()</f>
        <v>368</v>
      </c>
      <c r="L368">
        <f>B368/C368</f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I$1+H369)^($A369-$A368)*(1+2*(E369/E368-1))</f>
        <v>777553197630.82825</v>
      </c>
      <c r="K369">
        <f>ROW()</f>
        <v>369</v>
      </c>
      <c r="L369">
        <f>B369/C369</f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I$1+H370)^($A370-$A369)*(1+2*(E370/E369-1))</f>
        <v>774191249187.73547</v>
      </c>
      <c r="K370">
        <f>ROW()</f>
        <v>370</v>
      </c>
      <c r="L370">
        <f>B370/C370</f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I$1+H371)^($A371-$A370)*(1+2*(E371/E370-1))</f>
        <v>764120742276.37427</v>
      </c>
      <c r="K371">
        <f>ROW()</f>
        <v>371</v>
      </c>
      <c r="L371">
        <f>B371/C371</f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I$1+H372)^($A372-$A371)*(1+2*(E372/E371-1))</f>
        <v>744081324024.50146</v>
      </c>
      <c r="K372">
        <f>ROW()</f>
        <v>372</v>
      </c>
      <c r="L372">
        <f>B372/C372</f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I$1+H373)^($A373-$A372)*(1+2*(E373/E372-1))</f>
        <v>748277703295.06628</v>
      </c>
      <c r="K373">
        <f>ROW()</f>
        <v>373</v>
      </c>
      <c r="L373">
        <f>B373/C373</f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I$1+H374)^($A374-$A373)*(1+2*(E374/E373-1))</f>
        <v>720541464997.03442</v>
      </c>
      <c r="K374">
        <f>ROW()</f>
        <v>374</v>
      </c>
      <c r="L374">
        <f>B374/C374</f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I$1+H375)^($A375-$A374)*(1+2*(E375/E374-1))</f>
        <v>714169321156.16199</v>
      </c>
      <c r="K375">
        <f>ROW()</f>
        <v>375</v>
      </c>
      <c r="L375">
        <f>B375/C375</f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I$1+H376)^($A376-$A375)*(1+2*(E376/E375-1))</f>
        <v>728596548765.30334</v>
      </c>
      <c r="K376">
        <f>ROW()</f>
        <v>376</v>
      </c>
      <c r="L376">
        <f>B376/C376</f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I$1+H377)^($A377-$A376)*(1+2*(E377/E376-1))</f>
        <v>727576198981.09253</v>
      </c>
      <c r="K377">
        <f>ROW()</f>
        <v>377</v>
      </c>
      <c r="L377">
        <f>B377/C377</f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I$1+H378)^($A378-$A377)*(1+2*(E378/E377-1))</f>
        <v>721417867061.29272</v>
      </c>
      <c r="K378">
        <f>ROW()</f>
        <v>378</v>
      </c>
      <c r="L378">
        <f>B378/C378</f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I$1+H379)^($A379-$A378)*(1+2*(E379/E378-1))</f>
        <v>701204482790.34009</v>
      </c>
      <c r="K379">
        <f>ROW()</f>
        <v>379</v>
      </c>
      <c r="L379">
        <f>B379/C379</f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I$1+H380)^($A380-$A379)*(1+2*(E380/E379-1))</f>
        <v>709290284833.50061</v>
      </c>
      <c r="K380">
        <f>ROW()</f>
        <v>380</v>
      </c>
      <c r="L380">
        <f>B380/C380</f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I$1+H381)^($A381-$A380)*(1+2*(E381/E380-1))</f>
        <v>715385590300.61157</v>
      </c>
      <c r="K381">
        <f>ROW()</f>
        <v>381</v>
      </c>
      <c r="L381">
        <f>B381/C381</f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I$1+H382)^($A382-$A381)*(1+2*(E382/E381-1))</f>
        <v>748640942003.30334</v>
      </c>
      <c r="K382">
        <f>ROW()</f>
        <v>382</v>
      </c>
      <c r="L382">
        <f>B382/C382</f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I$1+H383)^($A383-$A382)*(1+2*(E383/E382-1))</f>
        <v>763912032786.49792</v>
      </c>
      <c r="K383">
        <f>ROW()</f>
        <v>383</v>
      </c>
      <c r="L383">
        <f>B383/C383</f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I$1+H384)^($A384-$A383)*(1+2*(E384/E383-1))</f>
        <v>743427838264.13611</v>
      </c>
      <c r="K384">
        <f>ROW()</f>
        <v>384</v>
      </c>
      <c r="L384">
        <f>B384/C384</f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I$1+H385)^($A385-$A384)*(1+2*(E385/E384-1))</f>
        <v>727019304657.21338</v>
      </c>
      <c r="K385">
        <f>ROW()</f>
        <v>385</v>
      </c>
      <c r="L385">
        <f>B385/C385</f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I$1+H386)^($A386-$A385)*(1+2*(E386/E385-1))</f>
        <v>715458238585.82092</v>
      </c>
      <c r="K386">
        <f>ROW()</f>
        <v>386</v>
      </c>
      <c r="L386">
        <f>B386/C386</f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I$1+H387)^($A387-$A386)*(1+2*(E387/E386-1))</f>
        <v>693939189355.8717</v>
      </c>
      <c r="K387">
        <f>ROW()</f>
        <v>387</v>
      </c>
      <c r="L387">
        <f>B387/C387</f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I$1+H388)^($A388-$A387)*(1+2*(E388/E387-1))</f>
        <v>666026180641.5387</v>
      </c>
      <c r="K388">
        <f>ROW()</f>
        <v>388</v>
      </c>
      <c r="L388">
        <f>B388/C388</f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I$1+H389)^($A389-$A388)*(1+2*(E389/E388-1))</f>
        <v>646529049240.71021</v>
      </c>
      <c r="K389">
        <f>ROW()</f>
        <v>389</v>
      </c>
      <c r="L389">
        <f>B389/C389</f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I$1+H390)^($A390-$A389)*(1+2*(E390/E389-1))</f>
        <v>641961383916.49548</v>
      </c>
      <c r="K390">
        <f>ROW()</f>
        <v>390</v>
      </c>
      <c r="L390">
        <f>B390/C390</f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I$1+H391)^($A391-$A390)*(1+2*(E391/E390-1))</f>
        <v>655909811552.21912</v>
      </c>
      <c r="K391">
        <f>ROW()</f>
        <v>391</v>
      </c>
      <c r="L391">
        <f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I$1+H392)^($A392-$A391)*(1+2*(E392/E391-1))</f>
        <v>696959236187.83447</v>
      </c>
      <c r="K392">
        <f>ROW()</f>
        <v>392</v>
      </c>
      <c r="L392">
        <f>B392/C392</f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I$1+H393)^($A393-$A392)*(1+2*(E393/E392-1))</f>
        <v>739824051239.33862</v>
      </c>
      <c r="K393">
        <f>ROW()</f>
        <v>393</v>
      </c>
      <c r="L393">
        <f>B393/C393</f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I$1+H394)^($A394-$A393)*(1+2*(E394/E393-1))</f>
        <v>737553061316.82068</v>
      </c>
      <c r="K394">
        <f>ROW()</f>
        <v>394</v>
      </c>
      <c r="L394">
        <f>B394/C394</f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I$1+H395)^($A395-$A394)*(1+2*(E395/E394-1))</f>
        <v>777533818686.31824</v>
      </c>
      <c r="K395">
        <f>ROW()</f>
        <v>395</v>
      </c>
      <c r="L395">
        <f>B395/C395</f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I$1+H396)^($A396-$A395)*(1+2*(E396/E395-1))</f>
        <v>772238854430.42981</v>
      </c>
      <c r="K396">
        <f>ROW()</f>
        <v>396</v>
      </c>
      <c r="L396">
        <f>B396/C396</f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I$1+H397)^($A397-$A396)*(1+2*(E397/E396-1))</f>
        <v>790819442270.65466</v>
      </c>
      <c r="K397">
        <f>ROW()</f>
        <v>397</v>
      </c>
      <c r="L397">
        <f>B397/C397</f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I$1+H398)^($A398-$A397)*(1+2*(E398/E397-1))</f>
        <v>800688258329.5105</v>
      </c>
      <c r="K398">
        <f>ROW()</f>
        <v>398</v>
      </c>
      <c r="L398">
        <f>B398/C398</f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I$1+H399)^($A399-$A398)*(1+2*(E399/E398-1))</f>
        <v>745387367973.75647</v>
      </c>
      <c r="K399">
        <f>ROW()</f>
        <v>399</v>
      </c>
      <c r="L399">
        <f>B399/C399</f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I$1+H400)^($A400-$A399)*(1+2*(E400/E399-1))</f>
        <v>743583029960.90967</v>
      </c>
      <c r="K400">
        <f>ROW()</f>
        <v>400</v>
      </c>
      <c r="L400">
        <f>B400/C400</f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I$1+H401)^($A401-$A400)*(1+2*(E401/E400-1))</f>
        <v>749552505716.22876</v>
      </c>
      <c r="K401">
        <f>ROW()</f>
        <v>401</v>
      </c>
      <c r="L401">
        <f>B401/C401</f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I$1+H402)^($A402-$A401)*(1+2*(E402/E401-1))</f>
        <v>732412119880.86511</v>
      </c>
      <c r="K402">
        <f>ROW()</f>
        <v>402</v>
      </c>
      <c r="L402">
        <f>B402/C402</f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I$1+H403)^($A403-$A402)*(1+2*(E403/E402-1))</f>
        <v>783023266006.23425</v>
      </c>
      <c r="K403">
        <f>ROW()</f>
        <v>403</v>
      </c>
      <c r="L403">
        <f>B403/C403</f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I$1+H404)^($A404-$A403)*(1+2*(E404/E403-1))</f>
        <v>776811504570.04443</v>
      </c>
      <c r="K404">
        <f>ROW()</f>
        <v>404</v>
      </c>
      <c r="L404">
        <f>B404/C404</f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I$1+H405)^($A405-$A404)*(1+2*(E405/E404-1))</f>
        <v>731703018114.67188</v>
      </c>
      <c r="K405">
        <f>ROW()</f>
        <v>405</v>
      </c>
      <c r="L405">
        <f>B405/C405</f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I$1+H406)^($A406-$A405)*(1+2*(E406/E405-1))</f>
        <v>717863418299.21179</v>
      </c>
      <c r="K406">
        <f>ROW()</f>
        <v>406</v>
      </c>
      <c r="L406">
        <f>B406/C406</f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I$1+H407)^($A407-$A406)*(1+2*(E407/E406-1))</f>
        <v>700003337313.93933</v>
      </c>
      <c r="K407">
        <f>ROW()</f>
        <v>407</v>
      </c>
      <c r="L407">
        <f>B407/C407</f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I$1+H408)^($A408-$A407)*(1+2*(E408/E407-1))</f>
        <v>746300627574.53259</v>
      </c>
      <c r="K408">
        <f>ROW()</f>
        <v>408</v>
      </c>
      <c r="L408">
        <f>B408/C408</f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I$1+H409)^($A409-$A408)*(1+2*(E409/E408-1))</f>
        <v>714638651467.93274</v>
      </c>
      <c r="K409">
        <f>ROW()</f>
        <v>409</v>
      </c>
      <c r="L409">
        <f>B409/C409</f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I$1+H410)^($A410-$A409)*(1+2*(E410/E409-1))</f>
        <v>699938306533.61023</v>
      </c>
      <c r="K410">
        <f>ROW()</f>
        <v>410</v>
      </c>
      <c r="L410">
        <f>B410/C410</f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I$1+H411)^($A411-$A410)*(1+2*(E411/E410-1))</f>
        <v>694188561099.81055</v>
      </c>
      <c r="K411">
        <f>ROW()</f>
        <v>411</v>
      </c>
      <c r="L411">
        <f>B411/C411</f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I$1+H412)^($A412-$A411)*(1+2*(E412/E411-1))</f>
        <v>654356246682.40332</v>
      </c>
      <c r="K412">
        <f>ROW()</f>
        <v>412</v>
      </c>
      <c r="L412">
        <f>B412/C412</f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I$1+H413)^($A413-$A412)*(1+2*(E413/E412-1))</f>
        <v>602090586993.50464</v>
      </c>
      <c r="K413">
        <f>ROW()</f>
        <v>413</v>
      </c>
      <c r="L413">
        <f>B413/C413</f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I$1+H414)^($A414-$A413)*(1+2*(E414/E413-1))</f>
        <v>594460560474.56909</v>
      </c>
      <c r="K414">
        <f>ROW()</f>
        <v>414</v>
      </c>
      <c r="L414">
        <f>B414/C414</f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I$1+H415)^($A415-$A414)*(1+2*(E415/E414-1))</f>
        <v>588333704702.70667</v>
      </c>
      <c r="K415">
        <f>ROW()</f>
        <v>415</v>
      </c>
      <c r="L415">
        <f>B415/C415</f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I$1+H416)^($A416-$A415)*(1+2*(E416/E415-1))</f>
        <v>593645144226.20642</v>
      </c>
      <c r="K416">
        <f>ROW()</f>
        <v>416</v>
      </c>
      <c r="L416">
        <f>B416/C416</f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I$1+H417)^($A417-$A416)*(1+2*(E417/E416-1))</f>
        <v>573621154599.81848</v>
      </c>
      <c r="K417">
        <f>ROW()</f>
        <v>417</v>
      </c>
      <c r="L417">
        <f>B417/C417</f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I$1+H418)^($A418-$A417)*(1+2*(E418/E417-1))</f>
        <v>547526789839.23975</v>
      </c>
      <c r="K418">
        <f>ROW()</f>
        <v>418</v>
      </c>
      <c r="L418">
        <f>B418/C418</f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I$1+H419)^($A419-$A418)*(1+2*(E419/E418-1))</f>
        <v>512584066582.53387</v>
      </c>
      <c r="K419">
        <f>ROW()</f>
        <v>419</v>
      </c>
      <c r="L419">
        <f>B419/C419</f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I$1+H420)^($A420-$A419)*(1+2*(E420/E419-1))</f>
        <v>525520782067.03864</v>
      </c>
      <c r="K420">
        <f>ROW()</f>
        <v>420</v>
      </c>
      <c r="L420">
        <f>B420/C420</f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I$1+H421)^($A421-$A420)*(1+2*(E421/E420-1))</f>
        <v>519816656507.33759</v>
      </c>
      <c r="K421">
        <f>ROW()</f>
        <v>421</v>
      </c>
      <c r="L421">
        <f>B421/C421</f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I$1+H422)^($A422-$A421)*(1+2*(E422/E421-1))</f>
        <v>516600857895.67523</v>
      </c>
      <c r="K422">
        <f>ROW()</f>
        <v>422</v>
      </c>
      <c r="L422">
        <f>B422/C422</f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I$1+H423)^($A423-$A422)*(1+2*(E423/E422-1))</f>
        <v>489427485035.50256</v>
      </c>
      <c r="K423">
        <f>ROW()</f>
        <v>423</v>
      </c>
      <c r="L423">
        <f>B423/C423</f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I$1+H424)^($A424-$A423)*(1+2*(E424/E423-1))</f>
        <v>461462857032.58777</v>
      </c>
      <c r="K424">
        <f>ROW()</f>
        <v>424</v>
      </c>
      <c r="L424">
        <f>B424/C424</f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I$1+H425)^($A425-$A424)*(1+2*(E425/E424-1))</f>
        <v>466552464103.78595</v>
      </c>
      <c r="K425">
        <f>ROW()</f>
        <v>425</v>
      </c>
      <c r="L425">
        <f>B425/C425</f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I$1+H426)^($A426-$A425)*(1+2*(E426/E425-1))</f>
        <v>458874775429.92267</v>
      </c>
      <c r="K426">
        <f>ROW()</f>
        <v>426</v>
      </c>
      <c r="L426">
        <f>B426/C426</f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I$1+H427)^($A427-$A426)*(1+2*(E427/E426-1))</f>
        <v>453818382070.9231</v>
      </c>
      <c r="K427">
        <f>ROW()</f>
        <v>427</v>
      </c>
      <c r="L427">
        <f>B427/C427</f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I$1+H428)^($A428-$A427)*(1+2*(E428/E427-1))</f>
        <v>454618955585.2547</v>
      </c>
      <c r="K428">
        <f>ROW()</f>
        <v>428</v>
      </c>
      <c r="L428">
        <f>B428/C428</f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I$1+H429)^($A429-$A428)*(1+2*(E429/E428-1))</f>
        <v>464259421680.55725</v>
      </c>
      <c r="K429">
        <f>ROW()</f>
        <v>429</v>
      </c>
      <c r="L429">
        <f>B429/C429</f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I$1+H430)^($A430-$A429)*(1+2*(E430/E429-1))</f>
        <v>464288981685.77197</v>
      </c>
      <c r="K430">
        <f>ROW()</f>
        <v>430</v>
      </c>
      <c r="L430">
        <f>B430/C430</f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I$1+H431)^($A431-$A430)*(1+2*(E431/E430-1))</f>
        <v>468304504369.79657</v>
      </c>
      <c r="K431">
        <f>ROW()</f>
        <v>431</v>
      </c>
      <c r="L431">
        <f>B431/C431</f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I$1+H432)^($A432-$A431)*(1+2*(E432/E431-1))</f>
        <v>458004557893.78577</v>
      </c>
      <c r="K432">
        <f>ROW()</f>
        <v>432</v>
      </c>
      <c r="L432">
        <f>B432/C432</f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I$1+H433)^($A433-$A432)*(1+2*(E433/E432-1))</f>
        <v>445386735106.35919</v>
      </c>
      <c r="K433">
        <f>ROW()</f>
        <v>433</v>
      </c>
      <c r="L433">
        <f>B433/C433</f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I$1+H434)^($A434-$A433)*(1+2*(E434/E433-1))</f>
        <v>446909357744.99762</v>
      </c>
      <c r="K434">
        <f>ROW()</f>
        <v>434</v>
      </c>
      <c r="L434">
        <f>B434/C434</f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I$1+H435)^($A435-$A434)*(1+2*(E435/E434-1))</f>
        <v>446281339406.02258</v>
      </c>
      <c r="K435">
        <f>ROW()</f>
        <v>435</v>
      </c>
      <c r="L435">
        <f>B435/C435</f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I$1+H436)^($A436-$A435)*(1+2*(E436/E435-1))</f>
        <v>453085496989.5658</v>
      </c>
      <c r="K436">
        <f>ROW()</f>
        <v>436</v>
      </c>
      <c r="L436">
        <f>B436/C436</f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I$1+H437)^($A437-$A436)*(1+2*(E437/E436-1))</f>
        <v>452218836624.99664</v>
      </c>
      <c r="K437">
        <f>ROW()</f>
        <v>437</v>
      </c>
      <c r="L437">
        <f>B437/C437</f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I$1+H438)^($A438-$A437)*(1+2*(E438/E437-1))</f>
        <v>446057717266.66803</v>
      </c>
      <c r="K438">
        <f>ROW()</f>
        <v>438</v>
      </c>
      <c r="L438">
        <f>B438/C438</f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I$1+H439)^($A439-$A438)*(1+2*(E439/E438-1))</f>
        <v>447112680186.60522</v>
      </c>
      <c r="K439">
        <f>ROW()</f>
        <v>439</v>
      </c>
      <c r="L439">
        <f>B439/C439</f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I$1+H440)^($A440-$A439)*(1+2*(E440/E439-1))</f>
        <v>443256594929.64984</v>
      </c>
      <c r="K440">
        <f>ROW()</f>
        <v>440</v>
      </c>
      <c r="L440">
        <f>B440/C440</f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I$1+H441)^($A441-$A440)*(1+2*(E441/E440-1))</f>
        <v>432080642153.16125</v>
      </c>
      <c r="K441">
        <f>ROW()</f>
        <v>441</v>
      </c>
      <c r="L441">
        <f>B441/C441</f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I$1+H442)^($A442-$A441)*(1+2*(E442/E441-1))</f>
        <v>428438462502.40979</v>
      </c>
      <c r="K442">
        <f>ROW()</f>
        <v>442</v>
      </c>
      <c r="L442">
        <f>B442/C442</f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I$1+H443)^($A443-$A442)*(1+2*(E443/E442-1))</f>
        <v>436214766041.10071</v>
      </c>
      <c r="K443">
        <f>ROW()</f>
        <v>443</v>
      </c>
      <c r="L443">
        <f>B443/C443</f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I$1+H444)^($A444-$A443)*(1+2*(E444/E443-1))</f>
        <v>433678658360.81152</v>
      </c>
      <c r="K444">
        <f>ROW()</f>
        <v>444</v>
      </c>
      <c r="L444">
        <f>B444/C444</f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I$1+H445)^($A445-$A444)*(1+2*(E445/E444-1))</f>
        <v>426029718115.73468</v>
      </c>
      <c r="K445">
        <f>ROW()</f>
        <v>445</v>
      </c>
      <c r="L445">
        <f>B445/C445</f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I$1+H446)^($A446-$A445)*(1+2*(E446/E445-1))</f>
        <v>414704166034.97235</v>
      </c>
      <c r="K446">
        <f>ROW()</f>
        <v>446</v>
      </c>
      <c r="L446">
        <f>B446/C446</f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I$1+H447)^($A447-$A446)*(1+2*(E447/E446-1))</f>
        <v>407388098496.63855</v>
      </c>
      <c r="K447">
        <f>ROW()</f>
        <v>447</v>
      </c>
      <c r="L447">
        <f>B447/C447</f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I$1+H448)^($A448-$A447)*(1+2*(E448/E447-1))</f>
        <v>391575575808.89514</v>
      </c>
      <c r="K448">
        <f>ROW()</f>
        <v>448</v>
      </c>
      <c r="L448">
        <f>B448/C448</f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I$1+H449)^($A449-$A448)*(1+2*(E449/E448-1))</f>
        <v>405008687367.01636</v>
      </c>
      <c r="K449">
        <f>ROW()</f>
        <v>449</v>
      </c>
      <c r="L449">
        <f>B449/C449</f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I$1+H450)^($A450-$A449)*(1+2*(E450/E449-1))</f>
        <v>397439575038.08301</v>
      </c>
      <c r="K450">
        <f>ROW()</f>
        <v>450</v>
      </c>
      <c r="L450">
        <f>B450/C450</f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I$1+H451)^($A451-$A450)*(1+2*(E451/E450-1))</f>
        <v>397282930068.42358</v>
      </c>
      <c r="K451">
        <f>ROW()</f>
        <v>451</v>
      </c>
      <c r="L451">
        <f>B451/C451</f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I$1+H452)^($A452-$A451)*(1+2*(E452/E451-1))</f>
        <v>402253886415.04388</v>
      </c>
      <c r="K452">
        <f>ROW()</f>
        <v>452</v>
      </c>
      <c r="L452">
        <f>B452/C452</f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I$1+H453)^($A453-$A452)*(1+2*(E453/E452-1))</f>
        <v>381554259163.87268</v>
      </c>
      <c r="K453">
        <f>ROW()</f>
        <v>453</v>
      </c>
      <c r="L453">
        <f>B453/C453</f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I$1+H454)^($A454-$A453)*(1+2*(E454/E453-1))</f>
        <v>374826735760.73462</v>
      </c>
      <c r="K454">
        <f>ROW()</f>
        <v>454</v>
      </c>
      <c r="L454">
        <f>B454/C454</f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I$1+H455)^($A455-$A454)*(1+2*(E455/E454-1))</f>
        <v>371194110800.73578</v>
      </c>
      <c r="K455">
        <f>ROW()</f>
        <v>455</v>
      </c>
      <c r="L455">
        <f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I$1+H456)^($A456-$A455)*(1+2*(E456/E455-1))</f>
        <v>358098367305.60205</v>
      </c>
      <c r="K456">
        <f>ROW()</f>
        <v>456</v>
      </c>
      <c r="L456">
        <f>B456/C456</f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I$1+H457)^($A457-$A456)*(1+2*(E457/E456-1))</f>
        <v>344976076134.43597</v>
      </c>
      <c r="K457">
        <f>ROW()</f>
        <v>457</v>
      </c>
      <c r="L457">
        <f>B457/C457</f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I$1+H458)^($A458-$A457)*(1+2*(E458/E457-1))</f>
        <v>333666974077.85602</v>
      </c>
      <c r="K458">
        <f>ROW()</f>
        <v>458</v>
      </c>
      <c r="L458">
        <f>B458/C458</f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I$1+H459)^($A459-$A458)*(1+2*(E459/E458-1))</f>
        <v>325223758461.34106</v>
      </c>
      <c r="K459">
        <f>ROW()</f>
        <v>459</v>
      </c>
      <c r="L459">
        <f>B459/C459</f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I$1+H460)^($A460-$A459)*(1+2*(E460/E459-1))</f>
        <v>332656368652.51123</v>
      </c>
      <c r="K460">
        <f>ROW()</f>
        <v>460</v>
      </c>
      <c r="L460">
        <f>B460/C460</f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I$1+H461)^($A461-$A460)*(1+2*(E461/E460-1))</f>
        <v>330966344481.43219</v>
      </c>
      <c r="K461">
        <f>ROW()</f>
        <v>461</v>
      </c>
      <c r="L461">
        <f>B461/C461</f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I$1+H462)^($A462-$A461)*(1+2*(E462/E461-1))</f>
        <v>339033445549.60712</v>
      </c>
      <c r="K462">
        <f>ROW()</f>
        <v>462</v>
      </c>
      <c r="L462">
        <f>B462/C462</f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I$1+H463)^($A463-$A462)*(1+2*(E463/E462-1))</f>
        <v>348383288547.52606</v>
      </c>
      <c r="K463">
        <f>ROW()</f>
        <v>463</v>
      </c>
      <c r="L463">
        <f>B463/C463</f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I$1+H464)^($A464-$A463)*(1+2*(E464/E463-1))</f>
        <v>340109861440.78479</v>
      </c>
      <c r="K464">
        <f>ROW()</f>
        <v>464</v>
      </c>
      <c r="L464">
        <f>B464/C464</f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I$1+H465)^($A465-$A464)*(1+2*(E465/E464-1))</f>
        <v>361344500467.91187</v>
      </c>
      <c r="K465">
        <f>ROW()</f>
        <v>465</v>
      </c>
      <c r="L465">
        <f>B465/C465</f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I$1+H466)^($A466-$A465)*(1+2*(E466/E465-1))</f>
        <v>371286047626.19287</v>
      </c>
      <c r="K466">
        <f>ROW()</f>
        <v>466</v>
      </c>
      <c r="L466">
        <f>B466/C466</f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I$1+H467)^($A467-$A466)*(1+2*(E467/E466-1))</f>
        <v>360802869253.91833</v>
      </c>
      <c r="K467">
        <f>ROW()</f>
        <v>467</v>
      </c>
      <c r="L467">
        <f>B467/C467</f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I$1+H468)^($A468-$A467)*(1+2*(E468/E467-1))</f>
        <v>348692159884.55084</v>
      </c>
      <c r="K468">
        <f>ROW()</f>
        <v>468</v>
      </c>
      <c r="L468">
        <f>B468/C468</f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I$1+H469)^($A469-$A468)*(1+2*(E469/E468-1))</f>
        <v>332045948204.70209</v>
      </c>
      <c r="K469">
        <f>ROW()</f>
        <v>469</v>
      </c>
      <c r="L469">
        <f>B469/C469</f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I$1+H470)^($A470-$A469)*(1+2*(E470/E469-1))</f>
        <v>319705549331.58722</v>
      </c>
      <c r="K470">
        <f>ROW()</f>
        <v>470</v>
      </c>
      <c r="L470">
        <f>B470/C470</f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I$1+H471)^($A471-$A470)*(1+2*(E471/E470-1))</f>
        <v>311397922126.90082</v>
      </c>
      <c r="K471">
        <f>ROW()</f>
        <v>471</v>
      </c>
      <c r="L471">
        <f>B471/C471</f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I$1+H472)^($A472-$A471)*(1+2*(E472/E471-1))</f>
        <v>315522080457.90765</v>
      </c>
      <c r="K472">
        <f>ROW()</f>
        <v>472</v>
      </c>
      <c r="L472">
        <f>B472/C472</f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I$1+H473)^($A473-$A472)*(1+2*(E473/E472-1))</f>
        <v>313352558590.26147</v>
      </c>
      <c r="K473">
        <f>ROW()</f>
        <v>473</v>
      </c>
      <c r="L473">
        <f>B473/C473</f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I$1+H474)^($A474-$A473)*(1+2*(E474/E473-1))</f>
        <v>320141799643.75977</v>
      </c>
      <c r="K474">
        <f>ROW()</f>
        <v>474</v>
      </c>
      <c r="L474">
        <f>B474/C474</f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I$1+H475)^($A475-$A474)*(1+2*(E475/E474-1))</f>
        <v>318600154605.01917</v>
      </c>
      <c r="K475">
        <f>ROW()</f>
        <v>475</v>
      </c>
      <c r="L475">
        <f>B475/C475</f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I$1+H476)^($A476-$A475)*(1+2*(E476/E475-1))</f>
        <v>319381078505.09503</v>
      </c>
      <c r="K476">
        <f>ROW()</f>
        <v>476</v>
      </c>
      <c r="L476">
        <f>B476/C476</f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I$1+H477)^($A477-$A476)*(1+2*(E477/E476-1))</f>
        <v>324671779328.4491</v>
      </c>
      <c r="K477">
        <f>ROW()</f>
        <v>477</v>
      </c>
      <c r="L477">
        <f>B477/C477</f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I$1+H478)^($A478-$A477)*(1+2*(E478/E477-1))</f>
        <v>309103488223.04266</v>
      </c>
      <c r="K478">
        <f>ROW()</f>
        <v>478</v>
      </c>
      <c r="L478">
        <f>B478/C478</f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I$1+H479)^($A479-$A478)*(1+2*(E479/E478-1))</f>
        <v>302435215207.64557</v>
      </c>
      <c r="K479">
        <f>ROW()</f>
        <v>479</v>
      </c>
      <c r="L479">
        <f>B479/C479</f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I$1+H480)^($A480-$A479)*(1+2*(E480/E479-1))</f>
        <v>300570771458.95123</v>
      </c>
      <c r="K480">
        <f>ROW()</f>
        <v>480</v>
      </c>
      <c r="L480">
        <f>B480/C480</f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I$1+H481)^($A481-$A480)*(1+2*(E481/E480-1))</f>
        <v>311256626823.66028</v>
      </c>
      <c r="K481">
        <f>ROW()</f>
        <v>481</v>
      </c>
      <c r="L481">
        <f>B481/C481</f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I$1+H482)^($A482-$A481)*(1+2*(E482/E481-1))</f>
        <v>303265938896.85449</v>
      </c>
      <c r="K482">
        <f>ROW()</f>
        <v>482</v>
      </c>
      <c r="L482">
        <f>B482/C482</f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I$1+H483)^($A483-$A482)*(1+2*(E483/E482-1))</f>
        <v>306104580863.03088</v>
      </c>
      <c r="K483">
        <f>ROW()</f>
        <v>483</v>
      </c>
      <c r="L483">
        <f>B483/C483</f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I$1+H484)^($A484-$A483)*(1+2*(E484/E483-1))</f>
        <v>294385733772.01849</v>
      </c>
      <c r="K484">
        <f>ROW()</f>
        <v>484</v>
      </c>
      <c r="L484">
        <f>B484/C484</f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I$1+H485)^($A485-$A484)*(1+2*(E485/E484-1))</f>
        <v>288171877007.22736</v>
      </c>
      <c r="K485">
        <f>ROW()</f>
        <v>485</v>
      </c>
      <c r="L485">
        <f>B485/C485</f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I$1+H486)^($A486-$A485)*(1+2*(E486/E485-1))</f>
        <v>283074246982.45599</v>
      </c>
      <c r="K486">
        <f>ROW()</f>
        <v>486</v>
      </c>
      <c r="L486">
        <f>B486/C486</f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I$1+H487)^($A487-$A486)*(1+2*(E487/E486-1))</f>
        <v>268693654485.74405</v>
      </c>
      <c r="K487">
        <f>ROW()</f>
        <v>487</v>
      </c>
      <c r="L487">
        <f>B487/C487</f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I$1+H488)^($A488-$A487)*(1+2*(E488/E487-1))</f>
        <v>268606197435.51346</v>
      </c>
      <c r="K488">
        <f>ROW()</f>
        <v>488</v>
      </c>
      <c r="L488">
        <f>B488/C488</f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I$1+H489)^($A489-$A488)*(1+2*(E489/E488-1))</f>
        <v>263421883324.90833</v>
      </c>
      <c r="K489">
        <f>ROW()</f>
        <v>489</v>
      </c>
      <c r="L489">
        <f>B489/C489</f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I$1+H490)^($A490-$A489)*(1+2*(E490/E489-1))</f>
        <v>258609382965.26199</v>
      </c>
      <c r="K490">
        <f>ROW()</f>
        <v>490</v>
      </c>
      <c r="L490">
        <f>B490/C490</f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I$1+H491)^($A491-$A490)*(1+2*(E491/E490-1))</f>
        <v>266396935481.18781</v>
      </c>
      <c r="K491">
        <f>ROW()</f>
        <v>491</v>
      </c>
      <c r="L491">
        <f>B491/C491</f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I$1+H492)^($A492-$A491)*(1+2*(E492/E491-1))</f>
        <v>261859718928.80368</v>
      </c>
      <c r="K492">
        <f>ROW()</f>
        <v>492</v>
      </c>
      <c r="L492">
        <f>B492/C492</f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I$1+H493)^($A493-$A492)*(1+2*(E493/E492-1))</f>
        <v>262906490981.79987</v>
      </c>
      <c r="K493">
        <f>ROW()</f>
        <v>493</v>
      </c>
      <c r="L493">
        <f>B493/C493</f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I$1+H494)^($A494-$A493)*(1+2*(E494/E493-1))</f>
        <v>263458050342.75519</v>
      </c>
      <c r="K494">
        <f>ROW()</f>
        <v>494</v>
      </c>
      <c r="L494">
        <f>B494/C494</f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I$1+H495)^($A495-$A494)*(1+2*(E495/E494-1))</f>
        <v>270303098923.04681</v>
      </c>
      <c r="K495">
        <f>ROW()</f>
        <v>495</v>
      </c>
      <c r="L495">
        <f>B495/C495</f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I$1+H496)^($A496-$A495)*(1+2*(E496/E495-1))</f>
        <v>274378069336.12512</v>
      </c>
      <c r="K496">
        <f>ROW()</f>
        <v>496</v>
      </c>
      <c r="L496">
        <f>B496/C496</f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I$1+H497)^($A497-$A496)*(1+2*(E497/E496-1))</f>
        <v>268724673970.67535</v>
      </c>
      <c r="K497">
        <f>ROW()</f>
        <v>497</v>
      </c>
      <c r="L497">
        <f>B497/C497</f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I$1+H498)^($A498-$A497)*(1+2*(E498/E497-1))</f>
        <v>272152181560.00626</v>
      </c>
      <c r="K498">
        <f>ROW()</f>
        <v>498</v>
      </c>
      <c r="L498">
        <f>B498/C498</f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I$1+H499)^($A499-$A498)*(1+2*(E499/E498-1))</f>
        <v>267184008366.97144</v>
      </c>
      <c r="K499">
        <f>ROW()</f>
        <v>499</v>
      </c>
      <c r="L499">
        <f>B499/C499</f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I$1+H500)^($A500-$A499)*(1+2*(E500/E499-1))</f>
        <v>261978526977.42654</v>
      </c>
      <c r="K500">
        <f>ROW()</f>
        <v>500</v>
      </c>
      <c r="L500">
        <f>B500/C500</f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I$1+H501)^($A501-$A500)*(1+2*(E501/E500-1))</f>
        <v>254691507410.03186</v>
      </c>
      <c r="K501">
        <f>ROW()</f>
        <v>501</v>
      </c>
      <c r="L501">
        <f>B501/C501</f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I$1+H502)^($A502-$A501)*(1+2*(E502/E501-1))</f>
        <v>254455711164.87387</v>
      </c>
      <c r="K502">
        <f>ROW()</f>
        <v>502</v>
      </c>
      <c r="L502">
        <f>B502/C502</f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I$1+H503)^($A503-$A502)*(1+2*(E503/E502-1))</f>
        <v>247125769167.73883</v>
      </c>
      <c r="K503">
        <f>ROW()</f>
        <v>503</v>
      </c>
      <c r="L503">
        <f>B503/C503</f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I$1+H504)^($A504-$A503)*(1+2*(E504/E503-1))</f>
        <v>248900312485.64825</v>
      </c>
      <c r="K504">
        <f>ROW()</f>
        <v>504</v>
      </c>
      <c r="L504">
        <f>B504/C504</f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I$1+H505)^($A505-$A504)*(1+2*(E505/E504-1))</f>
        <v>251738238815.73505</v>
      </c>
      <c r="K505">
        <f>ROW()</f>
        <v>505</v>
      </c>
      <c r="L505">
        <f>B505/C505</f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I$1+H506)^($A506-$A505)*(1+2*(E506/E505-1))</f>
        <v>254122355227.53812</v>
      </c>
      <c r="K506">
        <f>ROW()</f>
        <v>506</v>
      </c>
      <c r="L506">
        <f>B506/C506</f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I$1+H507)^($A507-$A506)*(1+2*(E507/E506-1))</f>
        <v>246490627848.39865</v>
      </c>
      <c r="K507">
        <f>ROW()</f>
        <v>507</v>
      </c>
      <c r="L507">
        <f>B507/C507</f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I$1+H508)^($A508-$A507)*(1+2*(E508/E507-1))</f>
        <v>247218704039.1485</v>
      </c>
      <c r="K508">
        <f>ROW()</f>
        <v>508</v>
      </c>
      <c r="L508">
        <f>B508/C508</f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I$1+H509)^($A509-$A508)*(1+2*(E509/E508-1))</f>
        <v>244014678192.49991</v>
      </c>
      <c r="K509">
        <f>ROW()</f>
        <v>509</v>
      </c>
      <c r="L509">
        <f>B509/C509</f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I$1+H510)^($A510-$A509)*(1+2*(E510/E509-1))</f>
        <v>244485746492.49567</v>
      </c>
      <c r="K510">
        <f>ROW()</f>
        <v>510</v>
      </c>
      <c r="L510">
        <f>B510/C510</f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I$1+H511)^($A511-$A510)*(1+2*(E511/E510-1))</f>
        <v>243743984441.49234</v>
      </c>
      <c r="K511">
        <f>ROW()</f>
        <v>511</v>
      </c>
      <c r="L511">
        <f>B511/C511</f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I$1+H512)^($A512-$A511)*(1+2*(E512/E511-1))</f>
        <v>233701547048.41891</v>
      </c>
      <c r="K512">
        <f>ROW()</f>
        <v>512</v>
      </c>
      <c r="L512">
        <f>B512/C512</f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I$1+H513)^($A513-$A512)*(1+2*(E513/E512-1))</f>
        <v>231200739410.64377</v>
      </c>
      <c r="K513">
        <f>ROW()</f>
        <v>513</v>
      </c>
      <c r="L513">
        <f>B513/C513</f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I$1+H514)^($A514-$A513)*(1+2*(E514/E513-1))</f>
        <v>234906914812.28632</v>
      </c>
      <c r="K514">
        <f>ROW()</f>
        <v>514</v>
      </c>
      <c r="L514">
        <f>B514/C514</f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I$1+H515)^($A515-$A514)*(1+2*(E515/E514-1))</f>
        <v>233509539832.38202</v>
      </c>
      <c r="K515">
        <f>ROW()</f>
        <v>515</v>
      </c>
      <c r="L515">
        <f>B515/C515</f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I$1+H516)^($A516-$A515)*(1+2*(E516/E515-1))</f>
        <v>231032237897.67169</v>
      </c>
      <c r="K516">
        <f>ROW()</f>
        <v>516</v>
      </c>
      <c r="L516">
        <f>B516/C516</f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I$1+H517)^($A517-$A516)*(1+2*(E517/E516-1))</f>
        <v>226139261195.77167</v>
      </c>
      <c r="K517">
        <f>ROW()</f>
        <v>517</v>
      </c>
      <c r="L517">
        <f>B517/C517</f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I$1+H518)^($A518-$A517)*(1+2*(E518/E517-1))</f>
        <v>222630049800.6449</v>
      </c>
      <c r="K518">
        <f>ROW()</f>
        <v>518</v>
      </c>
      <c r="L518">
        <f>B518/C518</f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I$1+H519)^($A519-$A518)*(1+2*(E519/E518-1))</f>
        <v>230652040277.75833</v>
      </c>
      <c r="K519">
        <f>ROW()</f>
        <v>519</v>
      </c>
      <c r="L519">
        <f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I$1+H520)^($A520-$A519)*(1+2*(E520/E519-1))</f>
        <v>235425810258.70956</v>
      </c>
      <c r="K520">
        <f>ROW()</f>
        <v>520</v>
      </c>
      <c r="L520">
        <f>B520/C520</f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I$1+H521)^($A521-$A520)*(1+2*(E521/E520-1))</f>
        <v>242619221441.7435</v>
      </c>
      <c r="K521">
        <f>ROW()</f>
        <v>521</v>
      </c>
      <c r="L521">
        <f>B521/C521</f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I$1+H522)^($A522-$A521)*(1+2*(E522/E521-1))</f>
        <v>246087121988.4234</v>
      </c>
      <c r="K522">
        <f>ROW()</f>
        <v>522</v>
      </c>
      <c r="L522">
        <f>B522/C522</f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I$1+H523)^($A523-$A522)*(1+2*(E523/E522-1))</f>
        <v>244784514890.78864</v>
      </c>
      <c r="K523">
        <f>ROW()</f>
        <v>523</v>
      </c>
      <c r="L523">
        <f>B523/C523</f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I$1+H524)^($A524-$A523)*(1+2*(E524/E523-1))</f>
        <v>246383502419.33887</v>
      </c>
      <c r="K524">
        <f>ROW()</f>
        <v>524</v>
      </c>
      <c r="L524">
        <f>B524/C524</f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I$1+H525)^($A525-$A524)*(1+2*(E525/E524-1))</f>
        <v>230825677450.46414</v>
      </c>
      <c r="K525">
        <f>ROW()</f>
        <v>525</v>
      </c>
      <c r="L525">
        <f>B525/C525</f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I$1+H526)^($A526-$A525)*(1+2*(E526/E525-1))</f>
        <v>230479069506.51669</v>
      </c>
      <c r="K526">
        <f>ROW()</f>
        <v>526</v>
      </c>
      <c r="L526">
        <f>B526/C526</f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I$1+H527)^($A527-$A526)*(1+2*(E527/E526-1))</f>
        <v>224367054204.45627</v>
      </c>
      <c r="K527">
        <f>ROW()</f>
        <v>527</v>
      </c>
      <c r="L527">
        <f>B527/C527</f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I$1+H528)^($A528-$A527)*(1+2*(E528/E527-1))</f>
        <v>231300228974.59308</v>
      </c>
      <c r="K528">
        <f>ROW()</f>
        <v>528</v>
      </c>
      <c r="L528">
        <f>B528/C528</f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I$1+H529)^($A529-$A528)*(1+2*(E529/E528-1))</f>
        <v>229110667689.46774</v>
      </c>
      <c r="K529">
        <f>ROW()</f>
        <v>529</v>
      </c>
      <c r="L529">
        <f>B529/C529</f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I$1+H530)^($A530-$A529)*(1+2*(E530/E529-1))</f>
        <v>228260813115.75632</v>
      </c>
      <c r="K530">
        <f>ROW()</f>
        <v>530</v>
      </c>
      <c r="L530">
        <f>B530/C530</f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I$1+H531)^($A531-$A530)*(1+2*(E531/E530-1))</f>
        <v>222500835412.25348</v>
      </c>
      <c r="K531">
        <f>ROW()</f>
        <v>531</v>
      </c>
      <c r="L531">
        <f>B531/C531</f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I$1+H532)^($A532-$A531)*(1+2*(E532/E531-1))</f>
        <v>219705136414.49216</v>
      </c>
      <c r="K532">
        <f>ROW()</f>
        <v>532</v>
      </c>
      <c r="L532">
        <f>B532/C532</f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I$1+H533)^($A533-$A532)*(1+2*(E533/E532-1))</f>
        <v>216840833518.34821</v>
      </c>
      <c r="K533">
        <f>ROW()</f>
        <v>533</v>
      </c>
      <c r="L533">
        <f>B533/C533</f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I$1+H534)^($A534-$A533)*(1+2*(E534/E533-1))</f>
        <v>224619117539.46094</v>
      </c>
      <c r="K534">
        <f>ROW()</f>
        <v>534</v>
      </c>
      <c r="L534">
        <f>B534/C534</f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I$1+H535)^($A535-$A534)*(1+2*(E535/E534-1))</f>
        <v>218229797546.37042</v>
      </c>
      <c r="K535">
        <f>ROW()</f>
        <v>535</v>
      </c>
      <c r="L535">
        <f>B535/C535</f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I$1+H536)^($A536-$A535)*(1+2*(E536/E535-1))</f>
        <v>222643337864.38342</v>
      </c>
      <c r="K536">
        <f>ROW()</f>
        <v>536</v>
      </c>
      <c r="L536">
        <f>B536/C536</f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I$1+H537)^($A537-$A536)*(1+2*(E537/E536-1))</f>
        <v>220853164731.8201</v>
      </c>
      <c r="K537">
        <f>ROW()</f>
        <v>537</v>
      </c>
      <c r="L537">
        <f>B537/C537</f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I$1+H538)^($A538-$A537)*(1+2*(E538/E537-1))</f>
        <v>215440225266.08102</v>
      </c>
      <c r="K538">
        <f>ROW()</f>
        <v>538</v>
      </c>
      <c r="L538">
        <f>B538/C538</f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I$1+H539)^($A539-$A538)*(1+2*(E539/E538-1))</f>
        <v>216383487921.86984</v>
      </c>
      <c r="K539">
        <f>ROW()</f>
        <v>539</v>
      </c>
      <c r="L539">
        <f>B539/C539</f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I$1+H540)^($A540-$A539)*(1+2*(E540/E539-1))</f>
        <v>213446035399.84665</v>
      </c>
      <c r="K540">
        <f>ROW()</f>
        <v>540</v>
      </c>
      <c r="L540">
        <f>B540/C540</f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I$1+H541)^($A541-$A540)*(1+2*(E541/E540-1))</f>
        <v>211827621305.24359</v>
      </c>
      <c r="K541">
        <f>ROW()</f>
        <v>541</v>
      </c>
      <c r="L541">
        <f>B541/C541</f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I$1+H542)^($A542-$A541)*(1+2*(E542/E541-1))</f>
        <v>223223176423.70789</v>
      </c>
      <c r="K542">
        <f>ROW()</f>
        <v>542</v>
      </c>
      <c r="L542">
        <f>B542/C542</f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I$1+H543)^($A543-$A542)*(1+2*(E543/E542-1))</f>
        <v>244255571487.12009</v>
      </c>
      <c r="K543">
        <f>ROW()</f>
        <v>543</v>
      </c>
      <c r="L543">
        <f>B543/C543</f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I$1+H544)^($A544-$A543)*(1+2*(E544/E543-1))</f>
        <v>241862955255.35559</v>
      </c>
      <c r="K544">
        <f>ROW()</f>
        <v>544</v>
      </c>
      <c r="L544">
        <f>B544/C544</f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I$1+H545)^($A545-$A544)*(1+2*(E545/E544-1))</f>
        <v>235994254994.97983</v>
      </c>
      <c r="K545">
        <f>ROW()</f>
        <v>545</v>
      </c>
      <c r="L545">
        <f>B545/C545</f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I$1+H546)^($A546-$A545)*(1+2*(E546/E545-1))</f>
        <v>283181787658.42322</v>
      </c>
      <c r="K546">
        <f>ROW()</f>
        <v>546</v>
      </c>
      <c r="L546">
        <f>B546/C546</f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I$1+H547)^($A547-$A546)*(1+2*(E547/E546-1))</f>
        <v>291384122653.96301</v>
      </c>
      <c r="K547">
        <f>ROW()</f>
        <v>547</v>
      </c>
      <c r="L547">
        <f>B547/C547</f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I$1+H548)^($A548-$A547)*(1+2*(E548/E547-1))</f>
        <v>300546543885.70557</v>
      </c>
      <c r="K548">
        <f>ROW()</f>
        <v>548</v>
      </c>
      <c r="L548">
        <f>B548/C548</f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I$1+H549)^($A549-$A548)*(1+2*(E549/E548-1))</f>
        <v>337128050094.46069</v>
      </c>
      <c r="K549">
        <f>ROW()</f>
        <v>549</v>
      </c>
      <c r="L549">
        <f>B549/C549</f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I$1+H550)^($A550-$A549)*(1+2*(E550/E549-1))</f>
        <v>331008840181.48389</v>
      </c>
      <c r="K550">
        <f>ROW()</f>
        <v>550</v>
      </c>
      <c r="L550">
        <f>B550/C550</f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I$1+H551)^($A551-$A550)*(1+2*(E551/E550-1))</f>
        <v>350152059326.52954</v>
      </c>
      <c r="K551">
        <f>ROW()</f>
        <v>551</v>
      </c>
      <c r="L551">
        <f>B551/C551</f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I$1+H552)^($A552-$A551)*(1+2*(E552/E551-1))</f>
        <v>322084302199.98865</v>
      </c>
      <c r="K552">
        <f>ROW()</f>
        <v>552</v>
      </c>
      <c r="L552">
        <f>B552/C552</f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I$1+H553)^($A553-$A552)*(1+2*(E553/E552-1))</f>
        <v>304372441189.25586</v>
      </c>
      <c r="K553">
        <f>ROW()</f>
        <v>553</v>
      </c>
      <c r="L553">
        <f>B553/C553</f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I$1+H554)^($A554-$A553)*(1+2*(E554/E553-1))</f>
        <v>360433179472.3576</v>
      </c>
      <c r="K554">
        <f>ROW()</f>
        <v>554</v>
      </c>
      <c r="L554">
        <f>B554/C554</f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I$1+H555)^($A555-$A554)*(1+2*(E555/E554-1))</f>
        <v>345581571331.02386</v>
      </c>
      <c r="K555">
        <f>ROW()</f>
        <v>555</v>
      </c>
      <c r="L555">
        <f>B555/C555</f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I$1+H556)^($A556-$A555)*(1+2*(E556/E555-1))</f>
        <v>316469213207.85718</v>
      </c>
      <c r="K556">
        <f>ROW()</f>
        <v>556</v>
      </c>
      <c r="L556">
        <f>B556/C556</f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I$1+H557)^($A557-$A556)*(1+2*(E557/E556-1))</f>
        <v>300444128225.19702</v>
      </c>
      <c r="K557">
        <f>ROW()</f>
        <v>557</v>
      </c>
      <c r="L557">
        <f>B557/C557</f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I$1+H558)^($A558-$A557)*(1+2*(E558/E557-1))</f>
        <v>335925153572.62567</v>
      </c>
      <c r="K558">
        <f>ROW()</f>
        <v>558</v>
      </c>
      <c r="L558">
        <f>B558/C558</f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I$1+H559)^($A559-$A558)*(1+2*(E559/E558-1))</f>
        <v>351485510401.13385</v>
      </c>
      <c r="K559">
        <f>ROW()</f>
        <v>559</v>
      </c>
      <c r="L559">
        <f>B559/C559</f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I$1+H560)^($A560-$A559)*(1+2*(E560/E559-1))</f>
        <v>369897678319.55029</v>
      </c>
      <c r="K560">
        <f>ROW()</f>
        <v>560</v>
      </c>
      <c r="L560">
        <f>B560/C560</f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I$1+H561)^($A561-$A560)*(1+2*(E561/E560-1))</f>
        <v>393401189973.79254</v>
      </c>
      <c r="K561">
        <f>ROW()</f>
        <v>561</v>
      </c>
      <c r="L561">
        <f>B561/C561</f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I$1+H562)^($A562-$A561)*(1+2*(E562/E561-1))</f>
        <v>401466084662.98004</v>
      </c>
      <c r="K562">
        <f>ROW()</f>
        <v>562</v>
      </c>
      <c r="L562">
        <f>B562/C562</f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I$1+H563)^($A563-$A562)*(1+2*(E563/E562-1))</f>
        <v>430489233210.45947</v>
      </c>
      <c r="K563">
        <f>ROW()</f>
        <v>563</v>
      </c>
      <c r="L563">
        <f>B563/C563</f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I$1+H564)^($A564-$A563)*(1+2*(E564/E563-1))</f>
        <v>502524917685.45673</v>
      </c>
      <c r="K564">
        <f>ROW()</f>
        <v>564</v>
      </c>
      <c r="L564">
        <f>B564/C564</f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I$1+H565)^($A565-$A564)*(1+2*(E565/E564-1))</f>
        <v>522168298094.63757</v>
      </c>
      <c r="K565">
        <f>ROW()</f>
        <v>565</v>
      </c>
      <c r="L565">
        <f>B565/C565</f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I$1+H566)^($A566-$A565)*(1+2*(E566/E565-1))</f>
        <v>351435477456.44189</v>
      </c>
      <c r="K566">
        <f>ROW()</f>
        <v>566</v>
      </c>
      <c r="L566">
        <f>B566/C566</f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I$1+H567)^($A567-$A566)*(1+2*(E567/E566-1))</f>
        <v>373023821420.87036</v>
      </c>
      <c r="K567">
        <f>ROW()</f>
        <v>567</v>
      </c>
      <c r="L567">
        <f>B567/C567</f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I$1+H568)^($A568-$A567)*(1+2*(E568/E567-1))</f>
        <v>380524360995.29694</v>
      </c>
      <c r="K568">
        <f>ROW()</f>
        <v>568</v>
      </c>
      <c r="L568">
        <f>B568/C568</f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I$1+H569)^($A569-$A568)*(1+2*(E569/E568-1))</f>
        <v>369232811812.91046</v>
      </c>
      <c r="K569">
        <f>ROW()</f>
        <v>569</v>
      </c>
      <c r="L569">
        <f>B569/C569</f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I$1+H570)^($A570-$A569)*(1+2*(E570/E569-1))</f>
        <v>327051418977.70197</v>
      </c>
      <c r="K570">
        <f>ROW()</f>
        <v>570</v>
      </c>
      <c r="L570">
        <f>B570/C570</f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I$1+H571)^($A571-$A570)*(1+2*(E571/E570-1))</f>
        <v>330614439229.96973</v>
      </c>
      <c r="K571">
        <f>ROW()</f>
        <v>571</v>
      </c>
      <c r="L571">
        <f>B571/C571</f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I$1+H572)^($A572-$A571)*(1+2*(E572/E571-1))</f>
        <v>327005572408.10126</v>
      </c>
      <c r="K572">
        <f>ROW()</f>
        <v>572</v>
      </c>
      <c r="L572">
        <f>B572/C572</f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I$1+H573)^($A573-$A572)*(1+2*(E573/E572-1))</f>
        <v>321481287852.68658</v>
      </c>
      <c r="K573">
        <f>ROW()</f>
        <v>573</v>
      </c>
      <c r="L573">
        <f>B573/C573</f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I$1+H574)^($A574-$A573)*(1+2*(E574/E573-1))</f>
        <v>337490736200.03107</v>
      </c>
      <c r="K574">
        <f>ROW()</f>
        <v>574</v>
      </c>
      <c r="L574">
        <f>B574/C574</f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I$1+H575)^($A575-$A574)*(1+2*(E575/E574-1))</f>
        <v>337900201603.04822</v>
      </c>
      <c r="K575">
        <f>ROW()</f>
        <v>575</v>
      </c>
      <c r="L575">
        <f>B575/C575</f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I$1+H576)^($A576-$A575)*(1+2*(E576/E575-1))</f>
        <v>280595909708.15747</v>
      </c>
      <c r="K576">
        <f>ROW()</f>
        <v>576</v>
      </c>
      <c r="L576">
        <f>B576/C576</f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I$1+H577)^($A577-$A576)*(1+2*(E577/E576-1))</f>
        <v>268089164557.79086</v>
      </c>
      <c r="K577">
        <f>ROW()</f>
        <v>577</v>
      </c>
      <c r="L577">
        <f>B577/C577</f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I$1+H578)^($A578-$A577)*(1+2*(E578/E577-1))</f>
        <v>257915909958.20648</v>
      </c>
      <c r="K578">
        <f>ROW()</f>
        <v>578</v>
      </c>
      <c r="L578">
        <f>B578/C578</f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I$1+H579)^($A579-$A578)*(1+2*(E579/E578-1))</f>
        <v>277747634316.45831</v>
      </c>
      <c r="K579">
        <f>ROW()</f>
        <v>579</v>
      </c>
      <c r="L579">
        <f>B579/C579</f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I$1+H580)^($A580-$A579)*(1+2*(E580/E579-1))</f>
        <v>277852978810.06366</v>
      </c>
      <c r="K580">
        <f>ROW()</f>
        <v>580</v>
      </c>
      <c r="L580">
        <f>B580/C580</f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I$1+H581)^($A581-$A580)*(1+2*(E581/E580-1))</f>
        <v>284308521688.33759</v>
      </c>
      <c r="K581">
        <f>ROW()</f>
        <v>581</v>
      </c>
      <c r="L581">
        <f>B581/C581</f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I$1+H582)^($A582-$A581)*(1+2*(E582/E581-1))</f>
        <v>284786228919.85089</v>
      </c>
      <c r="K582">
        <f>ROW()</f>
        <v>582</v>
      </c>
      <c r="L582">
        <f>B582/C582</f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I$1+H583)^($A583-$A582)*(1+2*(E583/E582-1))</f>
        <v>274374738680.91049</v>
      </c>
      <c r="K583">
        <f>ROW()</f>
        <v>583</v>
      </c>
      <c r="L583">
        <f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I$1+H584)^($A584-$A583)*(1+2*(E584/E583-1))</f>
        <v>289432009934.11365</v>
      </c>
      <c r="K584">
        <f>ROW()</f>
        <v>584</v>
      </c>
      <c r="L584">
        <f>B584/C584</f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I$1+H585)^($A585-$A584)*(1+2*(E585/E584-1))</f>
        <v>337784673183.34497</v>
      </c>
      <c r="K585">
        <f>ROW()</f>
        <v>585</v>
      </c>
      <c r="L585">
        <f>B585/C585</f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I$1+H586)^($A586-$A585)*(1+2*(E586/E585-1))</f>
        <v>358697008606.36877</v>
      </c>
      <c r="K586">
        <f>ROW()</f>
        <v>586</v>
      </c>
      <c r="L586">
        <f>B586/C586</f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I$1+H587)^($A587-$A586)*(1+2*(E587/E586-1))</f>
        <v>352783839921.78156</v>
      </c>
      <c r="K587">
        <f>ROW()</f>
        <v>587</v>
      </c>
      <c r="L587">
        <f>B587/C587</f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I$1+H588)^($A588-$A587)*(1+2*(E588/E587-1))</f>
        <v>343696513433.38416</v>
      </c>
      <c r="K588">
        <f>ROW()</f>
        <v>588</v>
      </c>
      <c r="L588">
        <f>B588/C588</f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I$1+H589)^($A589-$A588)*(1+2*(E589/E588-1))</f>
        <v>307091733359.25208</v>
      </c>
      <c r="K589">
        <f>ROW()</f>
        <v>589</v>
      </c>
      <c r="L589">
        <f>B589/C589</f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I$1+H590)^($A590-$A589)*(1+2*(E590/E589-1))</f>
        <v>327210761161.96631</v>
      </c>
      <c r="K590">
        <f>ROW()</f>
        <v>590</v>
      </c>
      <c r="L590">
        <f>B590/C590</f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I$1+H591)^($A591-$A590)*(1+2*(E591/E590-1))</f>
        <v>342299474300.22595</v>
      </c>
      <c r="K591">
        <f>ROW()</f>
        <v>591</v>
      </c>
      <c r="L591">
        <f>B591/C591</f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I$1+H592)^($A592-$A591)*(1+2*(E592/E591-1))</f>
        <v>292304273936.91199</v>
      </c>
      <c r="K592">
        <f>ROW()</f>
        <v>592</v>
      </c>
      <c r="L592">
        <f>B592/C592</f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I$1+H593)^($A593-$A592)*(1+2*(E593/E592-1))</f>
        <v>276174978030.05914</v>
      </c>
      <c r="K593">
        <f>ROW()</f>
        <v>593</v>
      </c>
      <c r="L593">
        <f>B593/C593</f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I$1+H594)^($A594-$A593)*(1+2*(E594/E593-1))</f>
        <v>272353981588.00146</v>
      </c>
      <c r="K594">
        <f>ROW()</f>
        <v>594</v>
      </c>
      <c r="L594">
        <f>B594/C594</f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I$1+H595)^($A595-$A594)*(1+2*(E595/E594-1))</f>
        <v>281608429554.41205</v>
      </c>
      <c r="K595">
        <f>ROW()</f>
        <v>595</v>
      </c>
      <c r="L595">
        <f>B595/C595</f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I$1+H596)^($A596-$A595)*(1+2*(E596/E595-1))</f>
        <v>264515198557.28894</v>
      </c>
      <c r="K596">
        <f>ROW()</f>
        <v>596</v>
      </c>
      <c r="L596">
        <f>B596/C596</f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I$1+H597)^($A597-$A596)*(1+2*(E597/E596-1))</f>
        <v>269585318071.43518</v>
      </c>
      <c r="K597">
        <f>ROW()</f>
        <v>597</v>
      </c>
      <c r="L597">
        <f>B597/C597</f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I$1+H598)^($A598-$A597)*(1+2*(E598/E597-1))</f>
        <v>282675554862.01984</v>
      </c>
      <c r="K598">
        <f>ROW()</f>
        <v>598</v>
      </c>
      <c r="L598">
        <f>B598/C598</f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I$1+H599)^($A599-$A598)*(1+2*(E599/E598-1))</f>
        <v>271504163041.99484</v>
      </c>
      <c r="K599">
        <f>ROW()</f>
        <v>599</v>
      </c>
      <c r="L599">
        <f>B599/C599</f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I$1+H600)^($A600-$A599)*(1+2*(E600/E599-1))</f>
        <v>266469229341.92938</v>
      </c>
      <c r="K600">
        <f>ROW()</f>
        <v>600</v>
      </c>
      <c r="L600">
        <f>B600/C600</f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I$1+H601)^($A601-$A600)*(1+2*(E601/E600-1))</f>
        <v>274368814300.12836</v>
      </c>
      <c r="K601">
        <f>ROW()</f>
        <v>601</v>
      </c>
      <c r="L601">
        <f>B601/C601</f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I$1+H602)^($A602-$A601)*(1+2*(E602/E601-1))</f>
        <v>278936121190.53375</v>
      </c>
      <c r="K602">
        <f>ROW()</f>
        <v>602</v>
      </c>
      <c r="L602">
        <f>B602/C602</f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I$1+H603)^($A603-$A602)*(1+2*(E603/E602-1))</f>
        <v>277155207281.6167</v>
      </c>
      <c r="K603">
        <f>ROW()</f>
        <v>603</v>
      </c>
      <c r="L603">
        <f>B603/C603</f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I$1+H604)^($A604-$A603)*(1+2*(E604/E603-1))</f>
        <v>271337436021.66302</v>
      </c>
      <c r="K604">
        <f>ROW()</f>
        <v>604</v>
      </c>
      <c r="L604">
        <f>B604/C604</f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I$1+H605)^($A605-$A604)*(1+2*(E605/E604-1))</f>
        <v>274845701921.14914</v>
      </c>
      <c r="K605">
        <f>ROW()</f>
        <v>605</v>
      </c>
      <c r="L605">
        <f>B605/C605</f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I$1+H606)^($A606-$A605)*(1+2*(E606/E605-1))</f>
        <v>277387076065.935</v>
      </c>
      <c r="K606">
        <f>ROW()</f>
        <v>606</v>
      </c>
      <c r="L606">
        <f>B606/C606</f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I$1+H607)^($A607-$A606)*(1+2*(E607/E606-1))</f>
        <v>256336359832.69794</v>
      </c>
      <c r="K607">
        <f>ROW()</f>
        <v>607</v>
      </c>
      <c r="L607">
        <f>B607/C607</f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I$1+H608)^($A608-$A607)*(1+2*(E608/E607-1))</f>
        <v>251553298235.58755</v>
      </c>
      <c r="K608">
        <f>ROW()</f>
        <v>608</v>
      </c>
      <c r="L608">
        <f>B608/C608</f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I$1+H609)^($A609-$A608)*(1+2*(E609/E608-1))</f>
        <v>226638332472.16797</v>
      </c>
      <c r="K609">
        <f>ROW()</f>
        <v>609</v>
      </c>
      <c r="L609">
        <f>B609/C609</f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I$1+H610)^($A610-$A609)*(1+2*(E610/E609-1))</f>
        <v>223292483705.37521</v>
      </c>
      <c r="K610">
        <f>ROW()</f>
        <v>610</v>
      </c>
      <c r="L610">
        <f>B610/C610</f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I$1+H611)^($A611-$A610)*(1+2*(E611/E610-1))</f>
        <v>216555867279.53455</v>
      </c>
      <c r="K611">
        <f>ROW()</f>
        <v>611</v>
      </c>
      <c r="L611">
        <f>B611/C611</f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I$1+H612)^($A612-$A611)*(1+2*(E612/E611-1))</f>
        <v>214551845358.40479</v>
      </c>
      <c r="K612">
        <f>ROW()</f>
        <v>612</v>
      </c>
      <c r="L612">
        <f>B612/C612</f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I$1+H613)^($A613-$A612)*(1+2*(E613/E612-1))</f>
        <v>210787388741.53113</v>
      </c>
      <c r="K613">
        <f>ROW()</f>
        <v>613</v>
      </c>
      <c r="L613">
        <f>B613/C613</f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I$1+H614)^($A614-$A613)*(1+2*(E614/E613-1))</f>
        <v>218779062861.9678</v>
      </c>
      <c r="K614">
        <f>ROW()</f>
        <v>614</v>
      </c>
      <c r="L614">
        <f>B614/C614</f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I$1+H615)^($A615-$A614)*(1+2*(E615/E614-1))</f>
        <v>214498136291.017</v>
      </c>
      <c r="K615">
        <f>ROW()</f>
        <v>615</v>
      </c>
      <c r="L615">
        <f>B615/C615</f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I$1+H616)^($A616-$A615)*(1+2*(E616/E615-1))</f>
        <v>205695636102.54929</v>
      </c>
      <c r="K616">
        <f>ROW()</f>
        <v>616</v>
      </c>
      <c r="L616">
        <f>B616/C616</f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I$1+H617)^($A617-$A616)*(1+2*(E617/E616-1))</f>
        <v>199830907498.28735</v>
      </c>
      <c r="K617">
        <f>ROW()</f>
        <v>617</v>
      </c>
      <c r="L617">
        <f>B617/C617</f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I$1+H618)^($A618-$A617)*(1+2*(E618/E617-1))</f>
        <v>204611380277.83871</v>
      </c>
      <c r="K618">
        <f>ROW()</f>
        <v>618</v>
      </c>
      <c r="L618">
        <f>B618/C618</f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I$1+H619)^($A619-$A618)*(1+2*(E619/E618-1))</f>
        <v>201940757227.87756</v>
      </c>
      <c r="K619">
        <f>ROW()</f>
        <v>619</v>
      </c>
      <c r="L619">
        <f>B619/C619</f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I$1+H620)^($A620-$A619)*(1+2*(E620/E619-1))</f>
        <v>195806805144.71384</v>
      </c>
      <c r="K620">
        <f>ROW()</f>
        <v>620</v>
      </c>
      <c r="L620">
        <f>B620/C620</f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I$1+H621)^($A621-$A620)*(1+2*(E621/E620-1))</f>
        <v>187835128735.19785</v>
      </c>
      <c r="K621">
        <f>ROW()</f>
        <v>621</v>
      </c>
      <c r="L621">
        <f>B621/C621</f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I$1+H622)^($A622-$A621)*(1+2*(E622/E621-1))</f>
        <v>190225280279.99088</v>
      </c>
      <c r="K622">
        <f>ROW()</f>
        <v>622</v>
      </c>
      <c r="L622">
        <f>B622/C622</f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I$1+H623)^($A623-$A622)*(1+2*(E623/E622-1))</f>
        <v>206056264966.08197</v>
      </c>
      <c r="K623">
        <f>ROW()</f>
        <v>623</v>
      </c>
      <c r="L623">
        <f>B623/C623</f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I$1+H624)^($A624-$A623)*(1+2*(E624/E623-1))</f>
        <v>210677703971.69009</v>
      </c>
      <c r="K624">
        <f>ROW()</f>
        <v>624</v>
      </c>
      <c r="L624">
        <f>B624/C624</f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I$1+H625)^($A625-$A624)*(1+2*(E625/E624-1))</f>
        <v>207869926186.37912</v>
      </c>
      <c r="K625">
        <f>ROW()</f>
        <v>625</v>
      </c>
      <c r="L625">
        <f>B625/C625</f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I$1+H626)^($A626-$A625)*(1+2*(E626/E625-1))</f>
        <v>209507215975.66711</v>
      </c>
      <c r="K626">
        <f>ROW()</f>
        <v>626</v>
      </c>
      <c r="L626">
        <f>B626/C626</f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I$1+H627)^($A627-$A626)*(1+2*(E627/E626-1))</f>
        <v>187493469611.97879</v>
      </c>
      <c r="K627">
        <f>ROW()</f>
        <v>627</v>
      </c>
      <c r="L627">
        <f>B627/C627</f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I$1+H628)^($A628-$A627)*(1+2*(E628/E627-1))</f>
        <v>180990704076.52182</v>
      </c>
      <c r="K628">
        <f>ROW()</f>
        <v>628</v>
      </c>
      <c r="L628">
        <f>B628/C628</f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I$1+H629)^($A629-$A628)*(1+2*(E629/E628-1))</f>
        <v>186247059582.81372</v>
      </c>
      <c r="K629">
        <f>ROW()</f>
        <v>629</v>
      </c>
      <c r="L629">
        <f>B629/C629</f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I$1+H630)^($A630-$A629)*(1+2*(E630/E629-1))</f>
        <v>184852373822.26532</v>
      </c>
      <c r="K630">
        <f>ROW()</f>
        <v>630</v>
      </c>
      <c r="L630">
        <f>B630/C630</f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I$1+H631)^($A631-$A630)*(1+2*(E631/E630-1))</f>
        <v>181262481369.72672</v>
      </c>
      <c r="K631">
        <f>ROW()</f>
        <v>631</v>
      </c>
      <c r="L631">
        <f>B631/C631</f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I$1+H632)^($A632-$A631)*(1+2*(E632/E631-1))</f>
        <v>179706351029.89655</v>
      </c>
      <c r="K632">
        <f>ROW()</f>
        <v>632</v>
      </c>
      <c r="L632">
        <f>B632/C632</f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I$1+H633)^($A633-$A632)*(1+2*(E633/E632-1))</f>
        <v>172720263545.80338</v>
      </c>
      <c r="K633">
        <f>ROW()</f>
        <v>633</v>
      </c>
      <c r="L633">
        <f>B633/C633</f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I$1+H634)^($A634-$A633)*(1+2*(E634/E633-1))</f>
        <v>182053967666.90283</v>
      </c>
      <c r="K634">
        <f>ROW()</f>
        <v>634</v>
      </c>
      <c r="L634">
        <f>B634/C634</f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I$1+H635)^($A635-$A634)*(1+2*(E635/E634-1))</f>
        <v>183183647908.3075</v>
      </c>
      <c r="K635">
        <f>ROW()</f>
        <v>635</v>
      </c>
      <c r="L635">
        <f>B635/C635</f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I$1+H636)^($A636-$A635)*(1+2*(E636/E635-1))</f>
        <v>171136480932.98004</v>
      </c>
      <c r="K636">
        <f>ROW()</f>
        <v>636</v>
      </c>
      <c r="L636">
        <f>B636/C636</f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I$1+H637)^($A637-$A636)*(1+2*(E637/E636-1))</f>
        <v>163988096658.62692</v>
      </c>
      <c r="K637">
        <f>ROW()</f>
        <v>637</v>
      </c>
      <c r="L637">
        <f>B637/C637</f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I$1+H638)^($A638-$A637)*(1+2*(E638/E637-1))</f>
        <v>165032279012.81705</v>
      </c>
      <c r="K638">
        <f>ROW()</f>
        <v>638</v>
      </c>
      <c r="L638">
        <f>B638/C638</f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I$1+H639)^($A639-$A638)*(1+2*(E639/E638-1))</f>
        <v>164103960042.03702</v>
      </c>
      <c r="K639">
        <f>ROW()</f>
        <v>639</v>
      </c>
      <c r="L639">
        <f>B639/C639</f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I$1+H640)^($A640-$A639)*(1+2*(E640/E639-1))</f>
        <v>162871418015.56284</v>
      </c>
      <c r="K640">
        <f>ROW()</f>
        <v>640</v>
      </c>
      <c r="L640">
        <f>B640/C640</f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I$1+H641)^($A641-$A640)*(1+2*(E641/E640-1))</f>
        <v>168664881265.5094</v>
      </c>
      <c r="K641">
        <f>ROW()</f>
        <v>641</v>
      </c>
      <c r="L641">
        <f>B641/C641</f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I$1+H642)^($A642-$A641)*(1+2*(E642/E641-1))</f>
        <v>168860114682.21301</v>
      </c>
      <c r="K642">
        <f>ROW()</f>
        <v>642</v>
      </c>
      <c r="L642">
        <f>B642/C642</f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I$1+H643)^($A643-$A642)*(1+2*(E643/E642-1))</f>
        <v>151861670252.35211</v>
      </c>
      <c r="K643">
        <f>ROW()</f>
        <v>643</v>
      </c>
      <c r="L643">
        <f>B643/C643</f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I$1+H644)^($A644-$A643)*(1+2*(E644/E643-1))</f>
        <v>149210463381.44727</v>
      </c>
      <c r="K644">
        <f>ROW()</f>
        <v>644</v>
      </c>
      <c r="L644">
        <f>B644/C644</f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I$1+H645)^($A645-$A644)*(1+2*(E645/E644-1))</f>
        <v>148733681387.75641</v>
      </c>
      <c r="K645">
        <f>ROW()</f>
        <v>645</v>
      </c>
      <c r="L645">
        <f>B645/C645</f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I$1+H646)^($A646-$A645)*(1+2*(E646/E645-1))</f>
        <v>143244419252.00241</v>
      </c>
      <c r="K646">
        <f>ROW()</f>
        <v>646</v>
      </c>
      <c r="L646">
        <f>B646/C646</f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I$1+H647)^($A647-$A646)*(1+2*(E647/E646-1))</f>
        <v>135576699368.33337</v>
      </c>
      <c r="K647">
        <f>ROW()</f>
        <v>647</v>
      </c>
      <c r="L647">
        <f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I$1+H648)^($A648-$A647)*(1+2*(E648/E647-1))</f>
        <v>131941266752.13623</v>
      </c>
      <c r="K648">
        <f>ROW()</f>
        <v>648</v>
      </c>
      <c r="L648">
        <f>B648/C648</f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I$1+H649)^($A649-$A648)*(1+2*(E649/E648-1))</f>
        <v>126150349559.42017</v>
      </c>
      <c r="K649">
        <f>ROW()</f>
        <v>649</v>
      </c>
      <c r="L649">
        <f>B649/C649</f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I$1+H650)^($A650-$A649)*(1+2*(E650/E649-1))</f>
        <v>122757484816.85809</v>
      </c>
      <c r="K650">
        <f>ROW()</f>
        <v>650</v>
      </c>
      <c r="L650">
        <f>B650/C650</f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I$1+H651)^($A651-$A650)*(1+2*(E651/E650-1))</f>
        <v>116973200845.5397</v>
      </c>
      <c r="K651">
        <f>ROW()</f>
        <v>651</v>
      </c>
      <c r="L651">
        <f>B651/C651</f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I$1+H652)^($A652-$A651)*(1+2*(E652/E651-1))</f>
        <v>120065191986.95757</v>
      </c>
      <c r="K652">
        <f>ROW()</f>
        <v>652</v>
      </c>
      <c r="L652">
        <f>B652/C652</f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I$1+H653)^($A653-$A652)*(1+2*(E653/E652-1))</f>
        <v>118937290514.74167</v>
      </c>
      <c r="K653">
        <f>ROW()</f>
        <v>653</v>
      </c>
      <c r="L653">
        <f>B653/C653</f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I$1+H654)^($A654-$A653)*(1+2*(E654/E653-1))</f>
        <v>117593236046.33369</v>
      </c>
      <c r="K654">
        <f>ROW()</f>
        <v>654</v>
      </c>
      <c r="L654">
        <f>B654/C654</f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I$1+H655)^($A655-$A654)*(1+2*(E655/E654-1))</f>
        <v>113222917095.11783</v>
      </c>
      <c r="K655">
        <f>ROW()</f>
        <v>655</v>
      </c>
      <c r="L655">
        <f>B655/C655</f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I$1+H656)^($A656-$A655)*(1+2*(E656/E655-1))</f>
        <v>107788754085.71355</v>
      </c>
      <c r="K656">
        <f>ROW()</f>
        <v>656</v>
      </c>
      <c r="L656">
        <f>B656/C656</f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I$1+H657)^($A657-$A656)*(1+2*(E657/E656-1))</f>
        <v>104226833991.76994</v>
      </c>
      <c r="K657">
        <f>ROW()</f>
        <v>657</v>
      </c>
      <c r="L657">
        <f>B657/C657</f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I$1+H658)^($A658-$A657)*(1+2*(E658/E657-1))</f>
        <v>99129765669.078094</v>
      </c>
      <c r="K658">
        <f>ROW()</f>
        <v>658</v>
      </c>
      <c r="L658">
        <f>B658/C658</f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I$1+H659)^($A659-$A658)*(1+2*(E659/E658-1))</f>
        <v>94753087897.164749</v>
      </c>
      <c r="K659">
        <f>ROW()</f>
        <v>659</v>
      </c>
      <c r="L659">
        <f>B659/C659</f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I$1+H660)^($A660-$A659)*(1+2*(E660/E659-1))</f>
        <v>95686258544.431305</v>
      </c>
      <c r="K660">
        <f>ROW()</f>
        <v>660</v>
      </c>
      <c r="L660">
        <f>B660/C660</f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I$1+H661)^($A661-$A660)*(1+2*(E661/E660-1))</f>
        <v>96368231413.072601</v>
      </c>
      <c r="K661">
        <f>ROW()</f>
        <v>661</v>
      </c>
      <c r="L661">
        <f>B661/C661</f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I$1+H662)^($A662-$A661)*(1+2*(E662/E661-1))</f>
        <v>94986131711.552521</v>
      </c>
      <c r="K662">
        <f>ROW()</f>
        <v>662</v>
      </c>
      <c r="L662">
        <f>B662/C662</f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I$1+H663)^($A663-$A662)*(1+2*(E663/E662-1))</f>
        <v>99123502848.874954</v>
      </c>
      <c r="K663">
        <f>ROW()</f>
        <v>663</v>
      </c>
      <c r="L663">
        <f>B663/C663</f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I$1+H664)^($A664-$A663)*(1+2*(E664/E663-1))</f>
        <v>100417904101.51627</v>
      </c>
      <c r="K664">
        <f>ROW()</f>
        <v>664</v>
      </c>
      <c r="L664">
        <f>B664/C664</f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I$1+H665)^($A665-$A664)*(1+2*(E665/E664-1))</f>
        <v>99039167941.687927</v>
      </c>
      <c r="K665">
        <f>ROW()</f>
        <v>665</v>
      </c>
      <c r="L665">
        <f>B665/C665</f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I$1+H666)^($A666-$A665)*(1+2*(E666/E665-1))</f>
        <v>92322090647.334915</v>
      </c>
      <c r="K666">
        <f>ROW()</f>
        <v>666</v>
      </c>
      <c r="L666">
        <f>B666/C666</f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I$1+H667)^($A667-$A666)*(1+2*(E667/E666-1))</f>
        <v>92943625221.824341</v>
      </c>
      <c r="K667">
        <f>ROW()</f>
        <v>667</v>
      </c>
      <c r="L667">
        <f>B667/C667</f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I$1+H668)^($A668-$A667)*(1+2*(E668/E667-1))</f>
        <v>89574353288.893021</v>
      </c>
      <c r="K668">
        <f>ROW()</f>
        <v>668</v>
      </c>
      <c r="L668">
        <f>B668/C668</f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I$1+H669)^($A669-$A668)*(1+2*(E669/E668-1))</f>
        <v>90043533770.894501</v>
      </c>
      <c r="K669">
        <f>ROW()</f>
        <v>669</v>
      </c>
      <c r="L669">
        <f>B669/C669</f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I$1+H670)^($A670-$A669)*(1+2*(E670/E669-1))</f>
        <v>91486581640.787064</v>
      </c>
      <c r="K670">
        <f>ROW()</f>
        <v>670</v>
      </c>
      <c r="L670">
        <f>B670/C670</f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I$1+H671)^($A671-$A670)*(1+2*(E671/E670-1))</f>
        <v>90757361150.504318</v>
      </c>
      <c r="K671">
        <f>ROW()</f>
        <v>671</v>
      </c>
      <c r="L671">
        <f>B671/C671</f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I$1+H672)^($A672-$A671)*(1+2*(E672/E671-1))</f>
        <v>86883805898.945755</v>
      </c>
      <c r="K672">
        <f>ROW()</f>
        <v>672</v>
      </c>
      <c r="L672">
        <f>B672/C672</f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I$1+H673)^($A673-$A672)*(1+2*(E673/E672-1))</f>
        <v>85409121229.63295</v>
      </c>
      <c r="K673">
        <f>ROW()</f>
        <v>673</v>
      </c>
      <c r="L673">
        <f>B673/C673</f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I$1+H674)^($A674-$A673)*(1+2*(E674/E673-1))</f>
        <v>84818326469.625565</v>
      </c>
      <c r="K674">
        <f>ROW()</f>
        <v>674</v>
      </c>
      <c r="L674">
        <f>B674/C674</f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I$1+H675)^($A675-$A674)*(1+2*(E675/E674-1))</f>
        <v>86065214590.169922</v>
      </c>
      <c r="K675">
        <f>ROW()</f>
        <v>675</v>
      </c>
      <c r="L675">
        <f>B675/C675</f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I$1+H676)^($A676-$A675)*(1+2*(E676/E675-1))</f>
        <v>83085563357.832413</v>
      </c>
      <c r="K676">
        <f>ROW()</f>
        <v>676</v>
      </c>
      <c r="L676">
        <f>B676/C676</f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I$1+H677)^($A677-$A676)*(1+2*(E677/E676-1))</f>
        <v>84216984072.027863</v>
      </c>
      <c r="K677">
        <f>ROW()</f>
        <v>677</v>
      </c>
      <c r="L677">
        <f>B677/C677</f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I$1+H678)^($A678-$A677)*(1+2*(E678/E677-1))</f>
        <v>85807952412.91864</v>
      </c>
      <c r="K678">
        <f>ROW()</f>
        <v>678</v>
      </c>
      <c r="L678">
        <f>B678/C678</f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I$1+H679)^($A679-$A678)*(1+2*(E679/E678-1))</f>
        <v>87814732667.017227</v>
      </c>
      <c r="K679">
        <f>ROW()</f>
        <v>679</v>
      </c>
      <c r="L679">
        <f>B679/C679</f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I$1+H680)^($A680-$A679)*(1+2*(E680/E679-1))</f>
        <v>97931517253.354721</v>
      </c>
      <c r="K680">
        <f>ROW()</f>
        <v>680</v>
      </c>
      <c r="L680">
        <f>B680/C680</f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I$1+H681)^($A681-$A680)*(1+2*(E681/E680-1))</f>
        <v>91037913010.22139</v>
      </c>
      <c r="K681">
        <f>ROW()</f>
        <v>681</v>
      </c>
      <c r="L681">
        <f>B681/C681</f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I$1+H682)^($A682-$A681)*(1+2*(E682/E681-1))</f>
        <v>83974711326.30983</v>
      </c>
      <c r="K682">
        <f>ROW()</f>
        <v>682</v>
      </c>
      <c r="L682">
        <f>B682/C682</f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I$1+H683)^($A683-$A682)*(1+2*(E683/E682-1))</f>
        <v>82890991990.380798</v>
      </c>
      <c r="K683">
        <f>ROW()</f>
        <v>683</v>
      </c>
      <c r="L683">
        <f>B683/C683</f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I$1+H684)^($A684-$A683)*(1+2*(E684/E683-1))</f>
        <v>86417448918.336014</v>
      </c>
      <c r="K684">
        <f>ROW()</f>
        <v>684</v>
      </c>
      <c r="L684">
        <f>B684/C684</f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I$1+H685)^($A685-$A684)*(1+2*(E685/E684-1))</f>
        <v>83605729722.985443</v>
      </c>
      <c r="K685">
        <f>ROW()</f>
        <v>685</v>
      </c>
      <c r="L685">
        <f>B685/C685</f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I$1+H686)^($A686-$A685)*(1+2*(E686/E685-1))</f>
        <v>84180630824.962219</v>
      </c>
      <c r="K686">
        <f>ROW()</f>
        <v>686</v>
      </c>
      <c r="L686">
        <f>B686/C686</f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I$1+H687)^($A687-$A686)*(1+2*(E687/E686-1))</f>
        <v>85496395125.146576</v>
      </c>
      <c r="K687">
        <f>ROW()</f>
        <v>687</v>
      </c>
      <c r="L687">
        <f>B687/C687</f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I$1+H688)^($A688-$A687)*(1+2*(E688/E687-1))</f>
        <v>88554764009.247482</v>
      </c>
      <c r="K688">
        <f>ROW()</f>
        <v>688</v>
      </c>
      <c r="L688">
        <f>B688/C688</f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I$1+H689)^($A689-$A688)*(1+2*(E689/E688-1))</f>
        <v>88845915065.791</v>
      </c>
      <c r="K689">
        <f>ROW()</f>
        <v>689</v>
      </c>
      <c r="L689">
        <f>B689/C689</f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I$1+H690)^($A690-$A689)*(1+2*(E690/E689-1))</f>
        <v>84497288754.096863</v>
      </c>
      <c r="K690">
        <f>ROW()</f>
        <v>690</v>
      </c>
      <c r="L690">
        <f>B690/C690</f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I$1+H691)^($A691-$A690)*(1+2*(E691/E690-1))</f>
        <v>82719621243.124649</v>
      </c>
      <c r="K691">
        <f>ROW()</f>
        <v>691</v>
      </c>
      <c r="L691">
        <f>B691/C691</f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I$1+H692)^($A692-$A691)*(1+2*(E692/E691-1))</f>
        <v>80067009474.244781</v>
      </c>
      <c r="K692">
        <f>ROW()</f>
        <v>692</v>
      </c>
      <c r="L692">
        <f>B692/C692</f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I$1+H693)^($A693-$A692)*(1+2*(E693/E692-1))</f>
        <v>80801172355.029816</v>
      </c>
      <c r="K693">
        <f>ROW()</f>
        <v>693</v>
      </c>
      <c r="L693">
        <f>B693/C693</f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I$1+H694)^($A694-$A693)*(1+2*(E694/E693-1))</f>
        <v>82999949470.978317</v>
      </c>
      <c r="K694">
        <f>ROW()</f>
        <v>694</v>
      </c>
      <c r="L694">
        <f>B694/C694</f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I$1+H695)^($A695-$A694)*(1+2*(E695/E694-1))</f>
        <v>83519570653.00354</v>
      </c>
      <c r="K695">
        <f>ROW()</f>
        <v>695</v>
      </c>
      <c r="L695">
        <f>B695/C695</f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I$1+H696)^($A696-$A695)*(1+2*(E696/E695-1))</f>
        <v>79102797429.661896</v>
      </c>
      <c r="K696">
        <f>ROW()</f>
        <v>696</v>
      </c>
      <c r="L696">
        <f>B696/C696</f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I$1+H697)^($A697-$A696)*(1+2*(E697/E696-1))</f>
        <v>78599076595.896484</v>
      </c>
      <c r="K697">
        <f>ROW()</f>
        <v>697</v>
      </c>
      <c r="L697">
        <f>B697/C697</f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I$1+H698)^($A698-$A697)*(1+2*(E698/E697-1))</f>
        <v>79761058819.231552</v>
      </c>
      <c r="K698">
        <f>ROW()</f>
        <v>698</v>
      </c>
      <c r="L698">
        <f>B698/C698</f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I$1+H699)^($A699-$A698)*(1+2*(E699/E698-1))</f>
        <v>82053691659.328323</v>
      </c>
      <c r="K699">
        <f>ROW()</f>
        <v>699</v>
      </c>
      <c r="L699">
        <f>B699/C699</f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I$1+H700)^($A700-$A699)*(1+2*(E700/E699-1))</f>
        <v>77755471956.989777</v>
      </c>
      <c r="K700">
        <f>ROW()</f>
        <v>700</v>
      </c>
      <c r="L700">
        <f>B700/C700</f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I$1+H701)^($A701-$A700)*(1+2*(E701/E700-1))</f>
        <v>73792496929.385742</v>
      </c>
      <c r="K701">
        <f>ROW()</f>
        <v>701</v>
      </c>
      <c r="L701">
        <f>B701/C701</f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I$1+H702)^($A702-$A701)*(1+2*(E702/E701-1))</f>
        <v>75128180409.072739</v>
      </c>
      <c r="K702">
        <f>ROW()</f>
        <v>702</v>
      </c>
      <c r="L702">
        <f>B702/C702</f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I$1+H703)^($A703-$A702)*(1+2*(E703/E702-1))</f>
        <v>76732045676.525116</v>
      </c>
      <c r="K703">
        <f>ROW()</f>
        <v>703</v>
      </c>
      <c r="L703">
        <f>B703/C703</f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I$1+H704)^($A704-$A703)*(1+2*(E704/E703-1))</f>
        <v>76767582614.947144</v>
      </c>
      <c r="K704">
        <f>ROW()</f>
        <v>704</v>
      </c>
      <c r="L704">
        <f>B704/C704</f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I$1+H705)^($A705-$A704)*(1+2*(E705/E704-1))</f>
        <v>76015417328.149338</v>
      </c>
      <c r="K705">
        <f>ROW()</f>
        <v>705</v>
      </c>
      <c r="L705">
        <f>B705/C705</f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I$1+H706)^($A706-$A705)*(1+2*(E706/E705-1))</f>
        <v>79599253868.264389</v>
      </c>
      <c r="K706">
        <f>ROW()</f>
        <v>706</v>
      </c>
      <c r="L706">
        <f>B706/C706</f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I$1+H707)^($A707-$A706)*(1+2*(E707/E706-1))</f>
        <v>77882754111.038116</v>
      </c>
      <c r="K707">
        <f>ROW()</f>
        <v>707</v>
      </c>
      <c r="L707">
        <f>B707/C707</f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I$1+H708)^($A708-$A707)*(1+2*(E708/E707-1))</f>
        <v>77192800100.071655</v>
      </c>
      <c r="K708">
        <f>ROW()</f>
        <v>708</v>
      </c>
      <c r="L708">
        <f>B708/C708</f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I$1+H709)^($A709-$A708)*(1+2*(E709/E708-1))</f>
        <v>75516944804.578171</v>
      </c>
      <c r="K709">
        <f>ROW()</f>
        <v>709</v>
      </c>
      <c r="L709">
        <f>B709/C709</f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I$1+H710)^($A710-$A709)*(1+2*(E710/E709-1))</f>
        <v>65167491520.254692</v>
      </c>
      <c r="K710">
        <f>ROW()</f>
        <v>710</v>
      </c>
      <c r="L710">
        <f>B710/C710</f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I$1+H711)^($A711-$A710)*(1+2*(E711/E710-1))</f>
        <v>62872116816.085983</v>
      </c>
      <c r="K711">
        <f>ROW()</f>
        <v>711</v>
      </c>
      <c r="L711">
        <f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I$1+H712)^($A712-$A711)*(1+2*(E712/E711-1))</f>
        <v>61076141551.557228</v>
      </c>
      <c r="K712">
        <f>ROW()</f>
        <v>712</v>
      </c>
      <c r="L712">
        <f>B712/C712</f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I$1+H713)^($A713-$A712)*(1+2*(E713/E712-1))</f>
        <v>61184544147.098091</v>
      </c>
      <c r="K713">
        <f>ROW()</f>
        <v>713</v>
      </c>
      <c r="L713">
        <f>B713/C713</f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I$1+H714)^($A714-$A713)*(1+2*(E714/E713-1))</f>
        <v>62648486843.552437</v>
      </c>
      <c r="K714">
        <f>ROW()</f>
        <v>714</v>
      </c>
      <c r="L714">
        <f>B714/C714</f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I$1+H715)^($A715-$A714)*(1+2*(E715/E714-1))</f>
        <v>59094455170.491966</v>
      </c>
      <c r="K715">
        <f>ROW()</f>
        <v>715</v>
      </c>
      <c r="L715">
        <f>B715/C715</f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I$1+H716)^($A716-$A715)*(1+2*(E716/E715-1))</f>
        <v>60617205321.630516</v>
      </c>
      <c r="K716">
        <f>ROW()</f>
        <v>716</v>
      </c>
      <c r="L716">
        <f>B716/C716</f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I$1+H717)^($A717-$A716)*(1+2*(E717/E716-1))</f>
        <v>56962214964.689613</v>
      </c>
      <c r="K717">
        <f>ROW()</f>
        <v>717</v>
      </c>
      <c r="L717">
        <f>B717/C717</f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I$1+H718)^($A718-$A717)*(1+2*(E718/E717-1))</f>
        <v>55706760009.858551</v>
      </c>
      <c r="K718">
        <f>ROW()</f>
        <v>718</v>
      </c>
      <c r="L718">
        <f>B718/C718</f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I$1+H719)^($A719-$A718)*(1+2*(E719/E718-1))</f>
        <v>59891509692.872238</v>
      </c>
      <c r="K719">
        <f>ROW()</f>
        <v>719</v>
      </c>
      <c r="L719">
        <f>B719/C719</f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I$1+H720)^($A720-$A719)*(1+2*(E720/E719-1))</f>
        <v>60217276249.67627</v>
      </c>
      <c r="K720">
        <f>ROW()</f>
        <v>720</v>
      </c>
      <c r="L720">
        <f>B720/C720</f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I$1+H721)^($A721-$A720)*(1+2*(E721/E720-1))</f>
        <v>59939159316.674026</v>
      </c>
      <c r="K721">
        <f>ROW()</f>
        <v>721</v>
      </c>
      <c r="L721">
        <f>B721/C721</f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I$1+H722)^($A722-$A721)*(1+2*(E722/E721-1))</f>
        <v>58067299773.417381</v>
      </c>
      <c r="K722">
        <f>ROW()</f>
        <v>722</v>
      </c>
      <c r="L722">
        <f>B722/C722</f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I$1+H723)^($A723-$A722)*(1+2*(E723/E722-1))</f>
        <v>56252043582.131523</v>
      </c>
      <c r="K723">
        <f>ROW()</f>
        <v>723</v>
      </c>
      <c r="L723">
        <f>B723/C723</f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I$1+H724)^($A724-$A723)*(1+2*(E724/E723-1))</f>
        <v>54871149970.899132</v>
      </c>
      <c r="K724">
        <f>ROW()</f>
        <v>724</v>
      </c>
      <c r="L724">
        <f>B724/C724</f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I$1+H725)^($A725-$A724)*(1+2*(E725/E724-1))</f>
        <v>54414186821.91732</v>
      </c>
      <c r="K725">
        <f>ROW()</f>
        <v>725</v>
      </c>
      <c r="L725">
        <f>B725/C725</f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I$1+H726)^($A726-$A725)*(1+2*(E726/E725-1))</f>
        <v>54539682087.735153</v>
      </c>
      <c r="K726">
        <f>ROW()</f>
        <v>726</v>
      </c>
      <c r="L726">
        <f>B726/C726</f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I$1+H727)^($A727-$A726)*(1+2*(E727/E726-1))</f>
        <v>52946510036.99482</v>
      </c>
      <c r="K727">
        <f>ROW()</f>
        <v>727</v>
      </c>
      <c r="L727">
        <f>B727/C727</f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I$1+H728)^($A728-$A727)*(1+2*(E728/E727-1))</f>
        <v>51539488684.787064</v>
      </c>
      <c r="K728">
        <f>ROW()</f>
        <v>728</v>
      </c>
      <c r="L728">
        <f>B728/C728</f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I$1+H729)^($A729-$A728)*(1+2*(E729/E728-1))</f>
        <v>52213908537.66124</v>
      </c>
      <c r="K729">
        <f>ROW()</f>
        <v>729</v>
      </c>
      <c r="L729">
        <f>B729/C729</f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I$1+H730)^($A730-$A729)*(1+2*(E730/E729-1))</f>
        <v>54236783429.795639</v>
      </c>
      <c r="K730">
        <f>ROW()</f>
        <v>730</v>
      </c>
      <c r="L730">
        <f>B730/C730</f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I$1+H731)^($A731-$A730)*(1+2*(E731/E730-1))</f>
        <v>56143935172.193588</v>
      </c>
      <c r="K731">
        <f>ROW()</f>
        <v>731</v>
      </c>
      <c r="L731">
        <f>B731/C731</f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I$1+H732)^($A732-$A731)*(1+2*(E732/E731-1))</f>
        <v>52017648616.81237</v>
      </c>
      <c r="K732">
        <f>ROW()</f>
        <v>732</v>
      </c>
      <c r="L732">
        <f>B732/C732</f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I$1+H733)^($A733-$A732)*(1+2*(E733/E732-1))</f>
        <v>48898640285.307541</v>
      </c>
      <c r="K733">
        <f>ROW()</f>
        <v>733</v>
      </c>
      <c r="L733">
        <f>B733/C733</f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I$1+H734)^($A734-$A733)*(1+2*(E734/E733-1))</f>
        <v>48194933578.255684</v>
      </c>
      <c r="K734">
        <f>ROW()</f>
        <v>734</v>
      </c>
      <c r="L734">
        <f>B734/C734</f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I$1+H735)^($A735-$A734)*(1+2*(E735/E734-1))</f>
        <v>48254743671.424149</v>
      </c>
      <c r="K735">
        <f>ROW()</f>
        <v>735</v>
      </c>
      <c r="L735">
        <f>B735/C735</f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I$1+H736)^($A736-$A735)*(1+2*(E736/E735-1))</f>
        <v>46621057467.838501</v>
      </c>
      <c r="K736">
        <f>ROW()</f>
        <v>736</v>
      </c>
      <c r="L736">
        <f>B736/C736</f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I$1+H737)^($A737-$A736)*(1+2*(E737/E736-1))</f>
        <v>45681679240.623001</v>
      </c>
      <c r="K737">
        <f>ROW()</f>
        <v>737</v>
      </c>
      <c r="L737">
        <f>B737/C737</f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I$1+H738)^($A738-$A737)*(1+2*(E738/E737-1))</f>
        <v>45034490022.497581</v>
      </c>
      <c r="K738">
        <f>ROW()</f>
        <v>738</v>
      </c>
      <c r="L738">
        <f>B738/C738</f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I$1+H739)^($A739-$A738)*(1+2*(E739/E738-1))</f>
        <v>48392529147.861473</v>
      </c>
      <c r="K739">
        <f>ROW()</f>
        <v>739</v>
      </c>
      <c r="L739">
        <f>B739/C739</f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I$1+H740)^($A740-$A739)*(1+2*(E740/E739-1))</f>
        <v>47421850012.611191</v>
      </c>
      <c r="K740">
        <f>ROW()</f>
        <v>740</v>
      </c>
      <c r="L740">
        <f>B740/C740</f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I$1+H741)^($A741-$A740)*(1+2*(E741/E740-1))</f>
        <v>70697706672.908401</v>
      </c>
      <c r="K741">
        <f>ROW()</f>
        <v>741</v>
      </c>
      <c r="L741">
        <f>B741/C741</f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I$1+H742)^($A742-$A741)*(1+2*(E742/E741-1))</f>
        <v>59429785093.294991</v>
      </c>
      <c r="K742">
        <f>ROW()</f>
        <v>742</v>
      </c>
      <c r="L742">
        <f>B742/C742</f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I$1+H743)^($A743-$A742)*(1+2*(E743/E742-1))</f>
        <v>64615222002.787369</v>
      </c>
      <c r="K743">
        <f>ROW()</f>
        <v>743</v>
      </c>
      <c r="L743">
        <f>B743/C743</f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I$1+H744)^($A744-$A743)*(1+2*(E744/E743-1))</f>
        <v>72043356699.27301</v>
      </c>
      <c r="K744">
        <f>ROW()</f>
        <v>744</v>
      </c>
      <c r="L744">
        <f>B744/C744</f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I$1+H745)^($A745-$A744)*(1+2*(E745/E744-1))</f>
        <v>78742414757.598679</v>
      </c>
      <c r="K745">
        <f>ROW()</f>
        <v>745</v>
      </c>
      <c r="L745">
        <f>B745/C745</f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I$1+H746)^($A746-$A745)*(1+2*(E746/E745-1))</f>
        <v>68656261295.499138</v>
      </c>
      <c r="K746">
        <f>ROW()</f>
        <v>746</v>
      </c>
      <c r="L746">
        <f>B746/C746</f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I$1+H747)^($A747-$A746)*(1+2*(E747/E746-1))</f>
        <v>66334337677.999718</v>
      </c>
      <c r="K747">
        <f>ROW()</f>
        <v>747</v>
      </c>
      <c r="L747">
        <f>B747/C747</f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I$1+H748)^($A748-$A747)*(1+2*(E748/E747-1))</f>
        <v>61497147605.809547</v>
      </c>
      <c r="K748">
        <f>ROW()</f>
        <v>748</v>
      </c>
      <c r="L748">
        <f>B748/C748</f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I$1+H749)^($A749-$A748)*(1+2*(E749/E748-1))</f>
        <v>61353519518.918663</v>
      </c>
      <c r="K749">
        <f>ROW()</f>
        <v>749</v>
      </c>
      <c r="L749">
        <f>B749/C749</f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I$1+H750)^($A750-$A749)*(1+2*(E750/E749-1))</f>
        <v>59282291650.898598</v>
      </c>
      <c r="K750">
        <f>ROW()</f>
        <v>750</v>
      </c>
      <c r="L750">
        <f>B750/C750</f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I$1+H751)^($A751-$A750)*(1+2*(E751/E750-1))</f>
        <v>70508607493.332993</v>
      </c>
      <c r="K751">
        <f>ROW()</f>
        <v>751</v>
      </c>
      <c r="L751">
        <f>B751/C751</f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I$1+H752)^($A752-$A751)*(1+2*(E752/E751-1))</f>
        <v>75691628408.248764</v>
      </c>
      <c r="K752">
        <f>ROW()</f>
        <v>752</v>
      </c>
      <c r="L752">
        <f>B752/C752</f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I$1+H753)^($A753-$A752)*(1+2*(E753/E752-1))</f>
        <v>76508942273.255173</v>
      </c>
      <c r="K753">
        <f>ROW()</f>
        <v>753</v>
      </c>
      <c r="L753">
        <f>B753/C753</f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I$1+H754)^($A754-$A753)*(1+2*(E754/E753-1))</f>
        <v>81267576983.912521</v>
      </c>
      <c r="K754">
        <f>ROW()</f>
        <v>754</v>
      </c>
      <c r="L754">
        <f>B754/C754</f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I$1+H755)^($A755-$A754)*(1+2*(E755/E754-1))</f>
        <v>71373180456.987717</v>
      </c>
      <c r="K755">
        <f>ROW()</f>
        <v>755</v>
      </c>
      <c r="L755">
        <f>B755/C755</f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I$1+H756)^($A756-$A755)*(1+2*(E756/E755-1))</f>
        <v>66182199171.652901</v>
      </c>
      <c r="K756">
        <f>ROW()</f>
        <v>756</v>
      </c>
      <c r="L756">
        <f>B756/C756</f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I$1+H757)^($A757-$A756)*(1+2*(E757/E756-1))</f>
        <v>56062143420.432716</v>
      </c>
      <c r="K757">
        <f>ROW()</f>
        <v>757</v>
      </c>
      <c r="L757">
        <f>B757/C757</f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I$1+H758)^($A758-$A757)*(1+2*(E758/E757-1))</f>
        <v>56759735150.35228</v>
      </c>
      <c r="K758">
        <f>ROW()</f>
        <v>758</v>
      </c>
      <c r="L758">
        <f>B758/C758</f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I$1+H759)^($A759-$A758)*(1+2*(E759/E758-1))</f>
        <v>56671333763.639519</v>
      </c>
      <c r="K759">
        <f>ROW()</f>
        <v>759</v>
      </c>
      <c r="L759">
        <f>B759/C759</f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I$1+H760)^($A760-$A759)*(1+2*(E760/E759-1))</f>
        <v>56936147356.029968</v>
      </c>
      <c r="K760">
        <f>ROW()</f>
        <v>760</v>
      </c>
      <c r="L760">
        <f>B760/C760</f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I$1+H761)^($A761-$A760)*(1+2*(E761/E760-1))</f>
        <v>60969555129.517921</v>
      </c>
      <c r="K761">
        <f>ROW()</f>
        <v>761</v>
      </c>
      <c r="L761">
        <f>B761/C761</f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I$1+H762)^($A762-$A761)*(1+2*(E762/E761-1))</f>
        <v>67446195898.336937</v>
      </c>
      <c r="K762">
        <f>ROW()</f>
        <v>762</v>
      </c>
      <c r="L762">
        <f>B762/C762</f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I$1+H763)^($A763-$A762)*(1+2*(E763/E762-1))</f>
        <v>66581763068.726524</v>
      </c>
      <c r="K763">
        <f>ROW()</f>
        <v>763</v>
      </c>
      <c r="L763">
        <f>B763/C763</f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I$1+H764)^($A764-$A763)*(1+2*(E764/E763-1))</f>
        <v>65415030186.223816</v>
      </c>
      <c r="K764">
        <f>ROW()</f>
        <v>764</v>
      </c>
      <c r="L764">
        <f>B764/C764</f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I$1+H765)^($A765-$A764)*(1+2*(E765/E764-1))</f>
        <v>67983575408.386208</v>
      </c>
      <c r="K765">
        <f>ROW()</f>
        <v>765</v>
      </c>
      <c r="L765">
        <f>B765/C765</f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I$1+H766)^($A766-$A765)*(1+2*(E766/E765-1))</f>
        <v>62447275156.27478</v>
      </c>
      <c r="K766">
        <f>ROW()</f>
        <v>766</v>
      </c>
      <c r="L766">
        <f>B766/C766</f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I$1+H767)^($A767-$A766)*(1+2*(E767/E766-1))</f>
        <v>60617528876.516396</v>
      </c>
      <c r="K767">
        <f>ROW()</f>
        <v>767</v>
      </c>
      <c r="L767">
        <f>B767/C767</f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I$1+H768)^($A768-$A767)*(1+2*(E768/E767-1))</f>
        <v>59179472368.253494</v>
      </c>
      <c r="K768">
        <f>ROW()</f>
        <v>768</v>
      </c>
      <c r="L768">
        <f>B768/C768</f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I$1+H769)^($A769-$A768)*(1+2*(E769/E768-1))</f>
        <v>58637709206.987152</v>
      </c>
      <c r="K769">
        <f>ROW()</f>
        <v>769</v>
      </c>
      <c r="L769">
        <f>B769/C769</f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I$1+H770)^($A770-$A769)*(1+2*(E770/E769-1))</f>
        <v>54500767700.882301</v>
      </c>
      <c r="K770">
        <f>ROW()</f>
        <v>770</v>
      </c>
      <c r="L770">
        <f>B770/C770</f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I$1+H771)^($A771-$A770)*(1+2*(E771/E770-1))</f>
        <v>58135013127.540398</v>
      </c>
      <c r="K771">
        <f>ROW()</f>
        <v>771</v>
      </c>
      <c r="L771">
        <f>B771/C771</f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I$1+H772)^($A772-$A771)*(1+2*(E772/E771-1))</f>
        <v>55690629767.028069</v>
      </c>
      <c r="K772">
        <f>ROW()</f>
        <v>772</v>
      </c>
      <c r="L772">
        <f>B772/C772</f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I$1+H773)^($A773-$A772)*(1+2*(E773/E772-1))</f>
        <v>53970650376.310364</v>
      </c>
      <c r="K773">
        <f>ROW()</f>
        <v>773</v>
      </c>
      <c r="L773">
        <f>B773/C773</f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I$1+H774)^($A774-$A773)*(1+2*(E774/E773-1))</f>
        <v>49065875159.136971</v>
      </c>
      <c r="K774">
        <f>ROW()</f>
        <v>774</v>
      </c>
      <c r="L774">
        <f>B774/C774</f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I$1+H775)^($A775-$A774)*(1+2*(E775/E774-1))</f>
        <v>50375515548.161034</v>
      </c>
      <c r="K775">
        <f>ROW()</f>
        <v>775</v>
      </c>
      <c r="L775">
        <f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I$1+H776)^($A776-$A775)*(1+2*(E776/E775-1))</f>
        <v>50303418162.604912</v>
      </c>
      <c r="K776">
        <f>ROW()</f>
        <v>776</v>
      </c>
      <c r="L776">
        <f>B776/C776</f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I$1+H777)^($A777-$A776)*(1+2*(E777/E776-1))</f>
        <v>49569176532.425018</v>
      </c>
      <c r="K777">
        <f>ROW()</f>
        <v>777</v>
      </c>
      <c r="L777">
        <f>B777/C777</f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I$1+H778)^($A778-$A777)*(1+2*(E778/E777-1))</f>
        <v>49604027986.538948</v>
      </c>
      <c r="K778">
        <f>ROW()</f>
        <v>778</v>
      </c>
      <c r="L778">
        <f>B778/C778</f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I$1+H779)^($A779-$A778)*(1+2*(E779/E778-1))</f>
        <v>51125165173.9571</v>
      </c>
      <c r="K779">
        <f>ROW()</f>
        <v>779</v>
      </c>
      <c r="L779">
        <f>B779/C779</f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I$1+H780)^($A780-$A779)*(1+2*(E780/E779-1))</f>
        <v>51068346100.25367</v>
      </c>
      <c r="K780">
        <f>ROW()</f>
        <v>780</v>
      </c>
      <c r="L780">
        <f>B780/C780</f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I$1+H781)^($A781-$A780)*(1+2*(E781/E780-1))</f>
        <v>50020096890.140175</v>
      </c>
      <c r="K781">
        <f>ROW()</f>
        <v>781</v>
      </c>
      <c r="L781">
        <f>B781/C781</f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I$1+H782)^($A782-$A781)*(1+2*(E782/E781-1))</f>
        <v>50349942887.115723</v>
      </c>
      <c r="K782">
        <f>ROW()</f>
        <v>782</v>
      </c>
      <c r="L782">
        <f>B782/C782</f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I$1+H783)^($A783-$A782)*(1+2*(E783/E782-1))</f>
        <v>49672572918.279793</v>
      </c>
      <c r="K783">
        <f>ROW()</f>
        <v>783</v>
      </c>
      <c r="L783">
        <f>B783/C783</f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I$1+H784)^($A784-$A783)*(1+2*(E784/E783-1))</f>
        <v>52405186128.006973</v>
      </c>
      <c r="K784">
        <f>ROW()</f>
        <v>784</v>
      </c>
      <c r="L784">
        <f>B784/C784</f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I$1+H785)^($A785-$A784)*(1+2*(E785/E784-1))</f>
        <v>52459866242.09359</v>
      </c>
      <c r="K785">
        <f>ROW()</f>
        <v>785</v>
      </c>
      <c r="L785">
        <f>B785/C785</f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I$1+H786)^($A786-$A785)*(1+2*(E786/E785-1))</f>
        <v>50925969928.475182</v>
      </c>
      <c r="K786">
        <f>ROW()</f>
        <v>786</v>
      </c>
      <c r="L786">
        <f>B786/C786</f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I$1+H787)^($A787-$A786)*(1+2*(E787/E786-1))</f>
        <v>50200634268.009987</v>
      </c>
      <c r="K787">
        <f>ROW()</f>
        <v>787</v>
      </c>
      <c r="L787">
        <f>B787/C787</f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I$1+H788)^($A788-$A787)*(1+2*(E788/E787-1))</f>
        <v>50474877687.599594</v>
      </c>
      <c r="K788">
        <f>ROW()</f>
        <v>788</v>
      </c>
      <c r="L788">
        <f>B788/C788</f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I$1+H789)^($A789-$A788)*(1+2*(E789/E788-1))</f>
        <v>51137175839.851196</v>
      </c>
      <c r="K789">
        <f>ROW()</f>
        <v>789</v>
      </c>
      <c r="L789">
        <f>B789/C789</f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I$1+H790)^($A790-$A789)*(1+2*(E790/E789-1))</f>
        <v>52181845373.087784</v>
      </c>
      <c r="K790">
        <f>ROW()</f>
        <v>790</v>
      </c>
      <c r="L790">
        <f>B790/C790</f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I$1+H791)^($A791-$A790)*(1+2*(E791/E790-1))</f>
        <v>50932591279.265343</v>
      </c>
      <c r="K791">
        <f>ROW()</f>
        <v>791</v>
      </c>
      <c r="L791">
        <f>B791/C791</f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I$1+H792)^($A792-$A791)*(1+2*(E792/E791-1))</f>
        <v>54065444961.207169</v>
      </c>
      <c r="K792">
        <f>ROW()</f>
        <v>792</v>
      </c>
      <c r="L792">
        <f>B792/C792</f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I$1+H793)^($A793-$A792)*(1+2*(E793/E792-1))</f>
        <v>51703367168.731049</v>
      </c>
      <c r="K793">
        <f>ROW()</f>
        <v>793</v>
      </c>
      <c r="L793">
        <f>B793/C793</f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I$1+H794)^($A794-$A793)*(1+2*(E794/E793-1))</f>
        <v>53557619515.674889</v>
      </c>
      <c r="K794">
        <f>ROW()</f>
        <v>794</v>
      </c>
      <c r="L794">
        <f>B794/C794</f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I$1+H795)^($A795-$A794)*(1+2*(E795/E794-1))</f>
        <v>54158284200.635162</v>
      </c>
      <c r="K795">
        <f>ROW()</f>
        <v>795</v>
      </c>
      <c r="L795">
        <f>B795/C795</f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I$1+H796)^($A796-$A795)*(1+2*(E796/E795-1))</f>
        <v>53094991357.224625</v>
      </c>
      <c r="K796">
        <f>ROW()</f>
        <v>796</v>
      </c>
      <c r="L796">
        <f>B796/C796</f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I$1+H797)^($A797-$A796)*(1+2*(E797/E796-1))</f>
        <v>53863376198.183701</v>
      </c>
      <c r="K797">
        <f>ROW()</f>
        <v>797</v>
      </c>
      <c r="L797">
        <f>B797/C797</f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I$1+H798)^($A798-$A797)*(1+2*(E798/E797-1))</f>
        <v>52571859301.052216</v>
      </c>
      <c r="K798">
        <f>ROW()</f>
        <v>798</v>
      </c>
      <c r="L798">
        <f>B798/C798</f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I$1+H799)^($A799-$A798)*(1+2*(E799/E798-1))</f>
        <v>51041614342.813034</v>
      </c>
      <c r="K799">
        <f>ROW()</f>
        <v>799</v>
      </c>
      <c r="L799">
        <f>B799/C799</f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I$1+H800)^($A800-$A799)*(1+2*(E800/E799-1))</f>
        <v>51328437009.537865</v>
      </c>
      <c r="K800">
        <f>ROW()</f>
        <v>800</v>
      </c>
      <c r="L800">
        <f>B800/C800</f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I$1+H801)^($A801-$A800)*(1+2*(E801/E800-1))</f>
        <v>50967324478.819313</v>
      </c>
      <c r="K801">
        <f>ROW()</f>
        <v>801</v>
      </c>
      <c r="L801">
        <f>B801/C801</f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I$1+H802)^($A802-$A801)*(1+2*(E802/E801-1))</f>
        <v>54126044152.66613</v>
      </c>
      <c r="K802">
        <f>ROW()</f>
        <v>802</v>
      </c>
      <c r="L802">
        <f>B802/C802</f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I$1+H803)^($A803-$A802)*(1+2*(E803/E802-1))</f>
        <v>52694117089.740227</v>
      </c>
      <c r="K803">
        <f>ROW()</f>
        <v>803</v>
      </c>
      <c r="L803">
        <f>B803/C803</f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I$1+H804)^($A804-$A803)*(1+2*(E804/E803-1))</f>
        <v>51548503722.91127</v>
      </c>
      <c r="K804">
        <f>ROW()</f>
        <v>804</v>
      </c>
      <c r="L804">
        <f>B804/C804</f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I$1+H805)^($A805-$A804)*(1+2*(E805/E804-1))</f>
        <v>50067531836.841057</v>
      </c>
      <c r="K805">
        <f>ROW()</f>
        <v>805</v>
      </c>
      <c r="L805">
        <f>B805/C805</f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I$1+H806)^($A806-$A805)*(1+2*(E806/E805-1))</f>
        <v>49873622498.022598</v>
      </c>
      <c r="K806">
        <f>ROW()</f>
        <v>806</v>
      </c>
      <c r="L806">
        <f>B806/C806</f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I$1+H807)^($A807-$A806)*(1+2*(E807/E806-1))</f>
        <v>49354212326.071266</v>
      </c>
      <c r="K807">
        <f>ROW()</f>
        <v>807</v>
      </c>
      <c r="L807">
        <f>B807/C807</f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I$1+H808)^($A808-$A807)*(1+2*(E808/E807-1))</f>
        <v>50115532036.857826</v>
      </c>
      <c r="K808">
        <f>ROW()</f>
        <v>808</v>
      </c>
      <c r="L808">
        <f>B808/C808</f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I$1+H809)^($A809-$A808)*(1+2*(E809/E808-1))</f>
        <v>50773815548.395805</v>
      </c>
      <c r="K809">
        <f>ROW()</f>
        <v>809</v>
      </c>
      <c r="L809">
        <f>B809/C809</f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I$1+H810)^($A810-$A809)*(1+2*(E810/E809-1))</f>
        <v>54191816065.970657</v>
      </c>
      <c r="K810">
        <f>ROW()</f>
        <v>810</v>
      </c>
      <c r="L810">
        <f>B810/C810</f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I$1+H811)^($A811-$A810)*(1+2*(E811/E810-1))</f>
        <v>60943793267.102699</v>
      </c>
      <c r="K811">
        <f>ROW()</f>
        <v>811</v>
      </c>
      <c r="L811">
        <f>B811/C811</f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I$1+H812)^($A812-$A811)*(1+2*(E812/E811-1))</f>
        <v>58062970224.731331</v>
      </c>
      <c r="K812">
        <f>ROW()</f>
        <v>812</v>
      </c>
      <c r="L812">
        <f>B812/C812</f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I$1+H813)^($A813-$A812)*(1+2*(E813/E812-1))</f>
        <v>55734984784.71373</v>
      </c>
      <c r="K813">
        <f>ROW()</f>
        <v>813</v>
      </c>
      <c r="L813">
        <f>B813/C813</f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I$1+H814)^($A814-$A813)*(1+2*(E814/E813-1))</f>
        <v>59518324383.748016</v>
      </c>
      <c r="K814">
        <f>ROW()</f>
        <v>814</v>
      </c>
      <c r="L814">
        <f>B814/C814</f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I$1+H815)^($A815-$A814)*(1+2*(E815/E814-1))</f>
        <v>56511817692.452705</v>
      </c>
      <c r="K815">
        <f>ROW()</f>
        <v>815</v>
      </c>
      <c r="L815">
        <f>B815/C815</f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I$1+H816)^($A816-$A815)*(1+2*(E816/E815-1))</f>
        <v>53338601636.230652</v>
      </c>
      <c r="K816">
        <f>ROW()</f>
        <v>816</v>
      </c>
      <c r="L816">
        <f>B816/C816</f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I$1+H817)^($A817-$A816)*(1+2*(E817/E816-1))</f>
        <v>51730121673.980263</v>
      </c>
      <c r="K817">
        <f>ROW()</f>
        <v>817</v>
      </c>
      <c r="L817">
        <f>B817/C817</f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I$1+H818)^($A818-$A817)*(1+2*(E818/E817-1))</f>
        <v>51934686752.624855</v>
      </c>
      <c r="K818">
        <f>ROW()</f>
        <v>818</v>
      </c>
      <c r="L818">
        <f>B818/C818</f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I$1+H819)^($A819-$A818)*(1+2*(E819/E818-1))</f>
        <v>49711088641.283424</v>
      </c>
      <c r="K819">
        <f>ROW()</f>
        <v>819</v>
      </c>
      <c r="L819">
        <f>B819/C819</f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I$1+H820)^($A820-$A819)*(1+2*(E820/E819-1))</f>
        <v>55675282411.509109</v>
      </c>
      <c r="K820">
        <f>ROW()</f>
        <v>820</v>
      </c>
      <c r="L820">
        <f>B820/C820</f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I$1+H821)^($A821-$A820)*(1+2*(E821/E820-1))</f>
        <v>56057878742.241417</v>
      </c>
      <c r="K821">
        <f>ROW()</f>
        <v>821</v>
      </c>
      <c r="L821">
        <f>B821/C821</f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I$1+H822)^($A822-$A821)*(1+2*(E822/E821-1))</f>
        <v>61048302749.898521</v>
      </c>
      <c r="K822">
        <f>ROW()</f>
        <v>822</v>
      </c>
      <c r="L822">
        <f>B822/C822</f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I$1+H823)^($A823-$A822)*(1+2*(E823/E822-1))</f>
        <v>62791520298.668373</v>
      </c>
      <c r="K823">
        <f>ROW()</f>
        <v>823</v>
      </c>
      <c r="L823">
        <f>B823/C823</f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I$1+H824)^($A824-$A823)*(1+2*(E824/E823-1))</f>
        <v>67617417751.302231</v>
      </c>
      <c r="K824">
        <f>ROW()</f>
        <v>824</v>
      </c>
      <c r="L824">
        <f>B824/C824</f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I$1+H825)^($A825-$A824)*(1+2*(E825/E824-1))</f>
        <v>59665521156.639412</v>
      </c>
      <c r="K825">
        <f>ROW()</f>
        <v>825</v>
      </c>
      <c r="L825">
        <f>B825/C825</f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I$1+H826)^($A826-$A825)*(1+2*(E826/E825-1))</f>
        <v>59694746019.504593</v>
      </c>
      <c r="K826">
        <f>ROW()</f>
        <v>826</v>
      </c>
      <c r="L826">
        <f>B826/C826</f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I$1+H827)^($A827-$A826)*(1+2*(E827/E826-1))</f>
        <v>63681466333.011719</v>
      </c>
      <c r="K827">
        <f>ROW()</f>
        <v>827</v>
      </c>
      <c r="L827">
        <f>B827/C827</f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I$1+H828)^($A828-$A827)*(1+2*(E828/E827-1))</f>
        <v>60693477937.994484</v>
      </c>
      <c r="K828">
        <f>ROW()</f>
        <v>828</v>
      </c>
      <c r="L828">
        <f>B828/C828</f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I$1+H829)^($A829-$A828)*(1+2*(E829/E828-1))</f>
        <v>58948433696.933182</v>
      </c>
      <c r="K829">
        <f>ROW()</f>
        <v>829</v>
      </c>
      <c r="L829">
        <f>B829/C829</f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I$1+H830)^($A830-$A829)*(1+2*(E830/E829-1))</f>
        <v>60833562696.192123</v>
      </c>
      <c r="K830">
        <f>ROW()</f>
        <v>830</v>
      </c>
      <c r="L830">
        <f>B830/C830</f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I$1+H831)^($A831-$A830)*(1+2*(E831/E830-1))</f>
        <v>58440689380.470139</v>
      </c>
      <c r="K831">
        <f>ROW()</f>
        <v>831</v>
      </c>
      <c r="L831">
        <f>B831/C831</f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I$1+H832)^($A832-$A831)*(1+2*(E832/E831-1))</f>
        <v>58760622062.513741</v>
      </c>
      <c r="K832">
        <f>ROW()</f>
        <v>832</v>
      </c>
      <c r="L832">
        <f>B832/C832</f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I$1+H833)^($A833-$A832)*(1+2*(E833/E832-1))</f>
        <v>66851996035.352806</v>
      </c>
      <c r="K833">
        <f>ROW()</f>
        <v>833</v>
      </c>
      <c r="L833">
        <f>B833/C833</f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I$1+H834)^($A834-$A833)*(1+2*(E834/E833-1))</f>
        <v>65539476241.817413</v>
      </c>
      <c r="K834">
        <f>ROW()</f>
        <v>834</v>
      </c>
      <c r="L834">
        <f>B834/C834</f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I$1+H835)^($A835-$A834)*(1+2*(E835/E834-1))</f>
        <v>62825289164.236679</v>
      </c>
      <c r="K835">
        <f>ROW()</f>
        <v>835</v>
      </c>
      <c r="L835">
        <f>B835/C835</f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I$1+H836)^($A836-$A835)*(1+2*(E836/E835-1))</f>
        <v>63326846762.386337</v>
      </c>
      <c r="K836">
        <f>ROW()</f>
        <v>836</v>
      </c>
      <c r="L836">
        <f>B836/C836</f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I$1+H837)^($A837-$A836)*(1+2*(E837/E836-1))</f>
        <v>64906200286.78093</v>
      </c>
      <c r="K837">
        <f>ROW()</f>
        <v>837</v>
      </c>
      <c r="L837">
        <f>B837/C837</f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I$1+H838)^($A838-$A837)*(1+2*(E838/E837-1))</f>
        <v>65905412859.844139</v>
      </c>
      <c r="K838">
        <f>ROW()</f>
        <v>838</v>
      </c>
      <c r="L838">
        <f>B838/C838</f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I$1+H839)^($A839-$A838)*(1+2*(E839/E838-1))</f>
        <v>70060149378.690613</v>
      </c>
      <c r="K839">
        <f>ROW()</f>
        <v>839</v>
      </c>
      <c r="L839">
        <f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I$1+H840)^($A840-$A839)*(1+2*(E840/E839-1))</f>
        <v>68575749456.476128</v>
      </c>
      <c r="K840">
        <f>ROW()</f>
        <v>840</v>
      </c>
      <c r="L840">
        <f>B840/C840</f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I$1+H841)^($A841-$A840)*(1+2*(E841/E840-1))</f>
        <v>72800288097.196732</v>
      </c>
      <c r="K841">
        <f>ROW()</f>
        <v>841</v>
      </c>
      <c r="L841">
        <f>B841/C841</f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I$1+H842)^($A842-$A841)*(1+2*(E842/E841-1))</f>
        <v>71462835093.202988</v>
      </c>
      <c r="K842">
        <f>ROW()</f>
        <v>842</v>
      </c>
      <c r="L842">
        <f>B842/C842</f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I$1+H843)^($A843-$A842)*(1+2*(E843/E842-1))</f>
        <v>76440497878.662125</v>
      </c>
      <c r="K843">
        <f>ROW()</f>
        <v>843</v>
      </c>
      <c r="L843">
        <f>B843/C843</f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I$1+H844)^($A844-$A843)*(1+2*(E844/E843-1))</f>
        <v>75774379240.065796</v>
      </c>
      <c r="K844">
        <f>ROW()</f>
        <v>844</v>
      </c>
      <c r="L844">
        <f>B844/C844</f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I$1+H845)^($A845-$A844)*(1+2*(E845/E844-1))</f>
        <v>86508359609.094376</v>
      </c>
      <c r="K845">
        <f>ROW()</f>
        <v>845</v>
      </c>
      <c r="L845">
        <f>B845/C845</f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I$1+H846)^($A846-$A845)*(1+2*(E846/E845-1))</f>
        <v>91791586746.678772</v>
      </c>
      <c r="K846">
        <f>ROW()</f>
        <v>846</v>
      </c>
      <c r="L846">
        <f>B846/C846</f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I$1+H847)^($A847-$A846)*(1+2*(E847/E846-1))</f>
        <v>86813845153.853821</v>
      </c>
      <c r="K847">
        <f>ROW()</f>
        <v>847</v>
      </c>
      <c r="L847">
        <f>B847/C847</f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I$1+H848)^($A848-$A847)*(1+2*(E848/E847-1))</f>
        <v>97579724673.32608</v>
      </c>
      <c r="K848">
        <f>ROW()</f>
        <v>848</v>
      </c>
      <c r="L848">
        <f>B848/C848</f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I$1+H849)^($A849-$A848)*(1+2*(E849/E848-1))</f>
        <v>107432492687.65855</v>
      </c>
      <c r="K849">
        <f>ROW()</f>
        <v>849</v>
      </c>
      <c r="L849">
        <f>B849/C849</f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I$1+H850)^($A850-$A849)*(1+2*(E850/E849-1))</f>
        <v>98444112432.968353</v>
      </c>
      <c r="K850">
        <f>ROW()</f>
        <v>850</v>
      </c>
      <c r="L850">
        <f>B850/C850</f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I$1+H851)^($A851-$A850)*(1+2*(E851/E850-1))</f>
        <v>114818385186.15599</v>
      </c>
      <c r="K851">
        <f>ROW()</f>
        <v>851</v>
      </c>
      <c r="L851">
        <f>B851/C851</f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I$1+H852)^($A852-$A851)*(1+2*(E852/E851-1))</f>
        <v>109850237143.34552</v>
      </c>
      <c r="K852">
        <f>ROW()</f>
        <v>852</v>
      </c>
      <c r="L852">
        <f>B852/C852</f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I$1+H853)^($A853-$A852)*(1+2*(E853/E852-1))</f>
        <v>95022096876.639984</v>
      </c>
      <c r="K853">
        <f>ROW()</f>
        <v>853</v>
      </c>
      <c r="L853">
        <f>B853/C853</f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I$1+H854)^($A854-$A853)*(1+2*(E854/E853-1))</f>
        <v>92873846993.656219</v>
      </c>
      <c r="K854">
        <f>ROW()</f>
        <v>854</v>
      </c>
      <c r="L854">
        <f>B854/C854</f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I$1+H855)^($A855-$A854)*(1+2*(E855/E854-1))</f>
        <v>119013361725.89876</v>
      </c>
      <c r="K855">
        <f>ROW()</f>
        <v>855</v>
      </c>
      <c r="L855">
        <f>B855/C855</f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I$1+H856)^($A856-$A855)*(1+2*(E856/E855-1))</f>
        <v>136754625674.5631</v>
      </c>
      <c r="K856">
        <f>ROW()</f>
        <v>856</v>
      </c>
      <c r="L856">
        <f>B856/C856</f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I$1+H857)^($A857-$A856)*(1+2*(E857/E856-1))</f>
        <v>129989695815.88339</v>
      </c>
      <c r="K857">
        <f>ROW()</f>
        <v>857</v>
      </c>
      <c r="L857">
        <f>B857/C857</f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I$1+H858)^($A858-$A857)*(1+2*(E858/E857-1))</f>
        <v>141290270979.4693</v>
      </c>
      <c r="K858">
        <f>ROW()</f>
        <v>858</v>
      </c>
      <c r="L858">
        <f>B858/C858</f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I$1+H859)^($A859-$A858)*(1+2*(E859/E858-1))</f>
        <v>153572475083.68021</v>
      </c>
      <c r="K859">
        <f>ROW()</f>
        <v>859</v>
      </c>
      <c r="L859">
        <f>B859/C859</f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I$1+H860)^($A860-$A859)*(1+2*(E860/E859-1))</f>
        <v>177752885362.02625</v>
      </c>
      <c r="K860">
        <f>ROW()</f>
        <v>860</v>
      </c>
      <c r="L860">
        <f>B860/C860</f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I$1+H861)^($A861-$A860)*(1+2*(E861/E860-1))</f>
        <v>168109719981.4899</v>
      </c>
      <c r="K861">
        <f>ROW()</f>
        <v>861</v>
      </c>
      <c r="L861">
        <f>B861/C861</f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I$1+H862)^($A862-$A861)*(1+2*(E862/E861-1))</f>
        <v>141023583050.85385</v>
      </c>
      <c r="K862">
        <f>ROW()</f>
        <v>862</v>
      </c>
      <c r="L862">
        <f>B862/C862</f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I$1+H863)^($A863-$A862)*(1+2*(E863/E862-1))</f>
        <v>133898092366.33324</v>
      </c>
      <c r="K863">
        <f>ROW()</f>
        <v>863</v>
      </c>
      <c r="L863">
        <f>B863/C863</f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I$1+H864)^($A864-$A863)*(1+2*(E864/E863-1))</f>
        <v>120989647129.81697</v>
      </c>
      <c r="K864">
        <f>ROW()</f>
        <v>864</v>
      </c>
      <c r="L864">
        <f>B864/C864</f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I$1+H865)^($A865-$A864)*(1+2*(E865/E864-1))</f>
        <v>125233773828.00406</v>
      </c>
      <c r="K865">
        <f>ROW()</f>
        <v>865</v>
      </c>
      <c r="L865">
        <f>B865/C865</f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I$1+H866)^($A866-$A865)*(1+2*(E866/E865-1))</f>
        <v>115863286630.46472</v>
      </c>
      <c r="K866">
        <f>ROW()</f>
        <v>866</v>
      </c>
      <c r="L866">
        <f>B866/C866</f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I$1+H867)^($A867-$A866)*(1+2*(E867/E866-1))</f>
        <v>126830969604.6676</v>
      </c>
      <c r="K867">
        <f>ROW()</f>
        <v>867</v>
      </c>
      <c r="L867">
        <f>B867/C867</f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I$1+H868)^($A868-$A867)*(1+2*(E868/E867-1))</f>
        <v>147923937407.52036</v>
      </c>
      <c r="K868">
        <f>ROW()</f>
        <v>868</v>
      </c>
      <c r="L868">
        <f>B868/C868</f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I$1+H869)^($A869-$A868)*(1+2*(E869/E868-1))</f>
        <v>136132335722.76018</v>
      </c>
      <c r="K869">
        <f>ROW()</f>
        <v>869</v>
      </c>
      <c r="L869">
        <f>B869/C869</f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I$1+H870)^($A870-$A869)*(1+2*(E870/E869-1))</f>
        <v>138728623072.70044</v>
      </c>
      <c r="K870">
        <f>ROW()</f>
        <v>870</v>
      </c>
      <c r="L870">
        <f>B870/C870</f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I$1+H871)^($A871-$A870)*(1+2*(E871/E870-1))</f>
        <v>130262926745.02585</v>
      </c>
      <c r="K871">
        <f>ROW()</f>
        <v>871</v>
      </c>
      <c r="L871">
        <f>B871/C871</f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I$1+H872)^($A872-$A871)*(1+2*(E872/E871-1))</f>
        <v>120427614606.57579</v>
      </c>
      <c r="K872">
        <f>ROW()</f>
        <v>872</v>
      </c>
      <c r="L872">
        <f>B872/C872</f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I$1+H873)^($A873-$A872)*(1+2*(E873/E872-1))</f>
        <v>134340239406.26073</v>
      </c>
      <c r="K873">
        <f>ROW()</f>
        <v>873</v>
      </c>
      <c r="L873">
        <f>B873/C873</f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I$1+H874)^($A874-$A873)*(1+2*(E874/E873-1))</f>
        <v>132359414937.89178</v>
      </c>
      <c r="K874">
        <f>ROW()</f>
        <v>874</v>
      </c>
      <c r="L874">
        <f>B874/C874</f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I$1+H875)^($A875-$A874)*(1+2*(E875/E874-1))</f>
        <v>149144333939.32199</v>
      </c>
      <c r="K875">
        <f>ROW()</f>
        <v>875</v>
      </c>
      <c r="L875">
        <f>B875/C875</f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I$1+H876)^($A876-$A875)*(1+2*(E876/E875-1))</f>
        <v>157467883436.14246</v>
      </c>
      <c r="K876">
        <f>ROW()</f>
        <v>876</v>
      </c>
      <c r="L876">
        <f>B876/C876</f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I$1+H877)^($A877-$A876)*(1+2*(E877/E876-1))</f>
        <v>141822355649.96893</v>
      </c>
      <c r="K877">
        <f>ROW()</f>
        <v>877</v>
      </c>
      <c r="L877">
        <f>B877/C877</f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I$1+H878)^($A878-$A877)*(1+2*(E878/E877-1))</f>
        <v>143878787360.79874</v>
      </c>
      <c r="K878">
        <f>ROW()</f>
        <v>878</v>
      </c>
      <c r="L878">
        <f>B878/C878</f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I$1+H879)^($A879-$A878)*(1+2*(E879/E878-1))</f>
        <v>142530220219.03958</v>
      </c>
      <c r="K879">
        <f>ROW()</f>
        <v>879</v>
      </c>
      <c r="L879">
        <f>B879/C879</f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I$1+H880)^($A880-$A879)*(1+2*(E880/E879-1))</f>
        <v>142645479655.95798</v>
      </c>
      <c r="K880">
        <f>ROW()</f>
        <v>880</v>
      </c>
      <c r="L880">
        <f>B880/C880</f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I$1+H881)^($A881-$A880)*(1+2*(E881/E880-1))</f>
        <v>149376656304.86111</v>
      </c>
      <c r="K881">
        <f>ROW()</f>
        <v>881</v>
      </c>
      <c r="L881">
        <f>B881/C881</f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I$1+H882)^($A882-$A881)*(1+2*(E882/E881-1))</f>
        <v>111812081016.91737</v>
      </c>
      <c r="K882">
        <f>ROW()</f>
        <v>882</v>
      </c>
      <c r="L882">
        <f>B882/C882</f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I$1+H883)^($A883-$A882)*(1+2*(E883/E882-1))</f>
        <v>103246324132.2684</v>
      </c>
      <c r="K883">
        <f>ROW()</f>
        <v>883</v>
      </c>
      <c r="L883">
        <f>B883/C883</f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I$1+H884)^($A884-$A883)*(1+2*(E884/E883-1))</f>
        <v>105900866827.0396</v>
      </c>
      <c r="K884">
        <f>ROW()</f>
        <v>884</v>
      </c>
      <c r="L884">
        <f>B884/C884</f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I$1+H885)^($A885-$A884)*(1+2*(E885/E884-1))</f>
        <v>96422981459.61322</v>
      </c>
      <c r="K885">
        <f>ROW()</f>
        <v>885</v>
      </c>
      <c r="L885">
        <f>B885/C885</f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I$1+H886)^($A886-$A885)*(1+2*(E886/E885-1))</f>
        <v>95019816254.051987</v>
      </c>
      <c r="K886">
        <f>ROW()</f>
        <v>886</v>
      </c>
      <c r="L886">
        <f>B886/C886</f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I$1+H887)^($A887-$A886)*(1+2*(E887/E886-1))</f>
        <v>96719289469.393402</v>
      </c>
      <c r="K887">
        <f>ROW()</f>
        <v>887</v>
      </c>
      <c r="L887">
        <f>B887/C887</f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I$1+H888)^($A888-$A887)*(1+2*(E888/E887-1))</f>
        <v>89205523284.401733</v>
      </c>
      <c r="K888">
        <f>ROW()</f>
        <v>888</v>
      </c>
      <c r="L888">
        <f>B888/C888</f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I$1+H889)^($A889-$A888)*(1+2*(E889/E888-1))</f>
        <v>86719112799.515793</v>
      </c>
      <c r="K889">
        <f>ROW()</f>
        <v>889</v>
      </c>
      <c r="L889">
        <f>B889/C889</f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I$1+H890)^($A890-$A889)*(1+2*(E890/E889-1))</f>
        <v>89195161268.91716</v>
      </c>
      <c r="K890">
        <f>ROW()</f>
        <v>890</v>
      </c>
      <c r="L890">
        <f>B890/C890</f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I$1+H891)^($A891-$A890)*(1+2*(E891/E890-1))</f>
        <v>84822475099.007751</v>
      </c>
      <c r="K891">
        <f>ROW()</f>
        <v>891</v>
      </c>
      <c r="L891">
        <f>B891/C891</f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I$1+H892)^($A892-$A891)*(1+2*(E892/E891-1))</f>
        <v>88672994176.435791</v>
      </c>
      <c r="K892">
        <f>ROW()</f>
        <v>892</v>
      </c>
      <c r="L892">
        <f>B892/C892</f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I$1+H893)^($A893-$A892)*(1+2*(E893/E892-1))</f>
        <v>90883390798.198578</v>
      </c>
      <c r="K893">
        <f>ROW()</f>
        <v>893</v>
      </c>
      <c r="L893">
        <f>B893/C893</f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I$1+H894)^($A894-$A893)*(1+2*(E894/E893-1))</f>
        <v>92373719899.399155</v>
      </c>
      <c r="K894">
        <f>ROW()</f>
        <v>894</v>
      </c>
      <c r="L894">
        <f>B894/C894</f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I$1+H895)^($A895-$A894)*(1+2*(E895/E894-1))</f>
        <v>82485300843.526703</v>
      </c>
      <c r="K895">
        <f>ROW()</f>
        <v>895</v>
      </c>
      <c r="L895">
        <f>B895/C895</f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I$1+H896)^($A896-$A895)*(1+2*(E896/E895-1))</f>
        <v>84699078149.360413</v>
      </c>
      <c r="K896">
        <f>ROW()</f>
        <v>896</v>
      </c>
      <c r="L896">
        <f>B896/C896</f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I$1+H897)^($A897-$A896)*(1+2*(E897/E896-1))</f>
        <v>76277050566.516617</v>
      </c>
      <c r="K897">
        <f>ROW()</f>
        <v>897</v>
      </c>
      <c r="L897">
        <f>B897/C897</f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I$1+H898)^($A898-$A897)*(1+2*(E898/E897-1))</f>
        <v>76679143011.742416</v>
      </c>
      <c r="K898">
        <f>ROW()</f>
        <v>898</v>
      </c>
      <c r="L898">
        <f>B898/C898</f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I$1+H899)^($A899-$A898)*(1+2*(E899/E898-1))</f>
        <v>86608984538.605896</v>
      </c>
      <c r="K899">
        <f>ROW()</f>
        <v>899</v>
      </c>
      <c r="L899">
        <f>B899/C899</f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I$1+H900)^($A900-$A899)*(1+2*(E900/E899-1))</f>
        <v>83217895534.858261</v>
      </c>
      <c r="K900">
        <f>ROW()</f>
        <v>900</v>
      </c>
      <c r="L900">
        <f>B900/C900</f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I$1+H901)^($A901-$A900)*(1+2*(E901/E900-1))</f>
        <v>91740492209.583267</v>
      </c>
      <c r="K901">
        <f>ROW()</f>
        <v>901</v>
      </c>
      <c r="L901">
        <f>B901/C901</f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I$1+H902)^($A902-$A901)*(1+2*(E902/E901-1))</f>
        <v>100016403129.26134</v>
      </c>
      <c r="K902">
        <f>ROW()</f>
        <v>902</v>
      </c>
      <c r="L902">
        <f>B902/C902</f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I$1+H903)^($A903-$A902)*(1+2*(E903/E902-1))</f>
        <v>97585124171.348068</v>
      </c>
      <c r="K903">
        <f>ROW()</f>
        <v>903</v>
      </c>
      <c r="L903">
        <f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I$1+H904)^($A904-$A903)*(1+2*(E904/E903-1))</f>
        <v>97758912189.242264</v>
      </c>
      <c r="K904">
        <f>ROW()</f>
        <v>904</v>
      </c>
      <c r="L904">
        <f>B904/C904</f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I$1+H905)^($A905-$A904)*(1+2*(E905/E904-1))</f>
        <v>111166047530.09657</v>
      </c>
      <c r="K905">
        <f>ROW()</f>
        <v>905</v>
      </c>
      <c r="L905">
        <f>B905/C905</f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I$1+H906)^($A906-$A905)*(1+2*(E906/E905-1))</f>
        <v>108176354908.70903</v>
      </c>
      <c r="K906">
        <f>ROW()</f>
        <v>906</v>
      </c>
      <c r="L906">
        <f>B906/C906</f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I$1+H907)^($A907-$A906)*(1+2*(E907/E906-1))</f>
        <v>101570869894.32426</v>
      </c>
      <c r="K907">
        <f>ROW()</f>
        <v>907</v>
      </c>
      <c r="L907">
        <f>B907/C907</f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I$1+H908)^($A908-$A907)*(1+2*(E908/E907-1))</f>
        <v>105622658573.55765</v>
      </c>
      <c r="K908">
        <f>ROW()</f>
        <v>908</v>
      </c>
      <c r="L908">
        <f>B908/C908</f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I$1+H909)^($A909-$A908)*(1+2*(E909/E908-1))</f>
        <v>103685046050.85606</v>
      </c>
      <c r="K909">
        <f>ROW()</f>
        <v>909</v>
      </c>
      <c r="L909">
        <f>B909/C909</f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I$1+H910)^($A910-$A909)*(1+2*(E910/E909-1))</f>
        <v>95236397174.857162</v>
      </c>
      <c r="K910">
        <f>ROW()</f>
        <v>910</v>
      </c>
      <c r="L910">
        <f>B910/C910</f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I$1+H911)^($A911-$A910)*(1+2*(E911/E910-1))</f>
        <v>92013302557.190857</v>
      </c>
      <c r="K911">
        <f>ROW()</f>
        <v>911</v>
      </c>
      <c r="L911">
        <f>B911/C911</f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I$1+H912)^($A912-$A911)*(1+2*(E912/E911-1))</f>
        <v>98342829463.547256</v>
      </c>
      <c r="K912">
        <f>ROW()</f>
        <v>912</v>
      </c>
      <c r="L912">
        <f>B912/C912</f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I$1+H913)^($A913-$A912)*(1+2*(E913/E912-1))</f>
        <v>82822295145.123184</v>
      </c>
      <c r="K913">
        <f>ROW()</f>
        <v>913</v>
      </c>
      <c r="L913">
        <f>B913/C913</f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I$1+H914)^($A914-$A913)*(1+2*(E914/E913-1))</f>
        <v>106330412929.55328</v>
      </c>
      <c r="K914">
        <f>ROW()</f>
        <v>914</v>
      </c>
      <c r="L914">
        <f>B914/C914</f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I$1+H915)^($A915-$A914)*(1+2*(E915/E914-1))</f>
        <v>112328337247.37711</v>
      </c>
      <c r="K915">
        <f>ROW()</f>
        <v>915</v>
      </c>
      <c r="L915">
        <f>B915/C915</f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I$1+H916)^($A916-$A915)*(1+2*(E916/E915-1))</f>
        <v>121105154653.6378</v>
      </c>
      <c r="K916">
        <f>ROW()</f>
        <v>916</v>
      </c>
      <c r="L916">
        <f>B916/C916</f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I$1+H917)^($A917-$A916)*(1+2*(E917/E916-1))</f>
        <v>108860391063.06827</v>
      </c>
      <c r="K917">
        <f>ROW()</f>
        <v>917</v>
      </c>
      <c r="L917">
        <f>B917/C917</f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I$1+H918)^($A918-$A917)*(1+2*(E918/E917-1))</f>
        <v>132754383447.35722</v>
      </c>
      <c r="K918">
        <f>ROW()</f>
        <v>918</v>
      </c>
      <c r="L918">
        <f>B918/C918</f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I$1+H919)^($A919-$A918)*(1+2*(E919/E918-1))</f>
        <v>131624750920.23933</v>
      </c>
      <c r="K919">
        <f>ROW()</f>
        <v>919</v>
      </c>
      <c r="L919">
        <f>B919/C919</f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I$1+H920)^($A920-$A919)*(1+2*(E920/E919-1))</f>
        <v>146741511231.18161</v>
      </c>
      <c r="K920">
        <f>ROW()</f>
        <v>920</v>
      </c>
      <c r="L920">
        <f>B920/C920</f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I$1+H921)^($A921-$A920)*(1+2*(E921/E920-1))</f>
        <v>151102675874.45236</v>
      </c>
      <c r="K921">
        <f>ROW()</f>
        <v>921</v>
      </c>
      <c r="L921">
        <f>B921/C921</f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I$1+H922)^($A922-$A921)*(1+2*(E922/E921-1))</f>
        <v>127490313163.44484</v>
      </c>
      <c r="K922">
        <f>ROW()</f>
        <v>922</v>
      </c>
      <c r="L922">
        <f>B922/C922</f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I$1+H923)^($A923-$A922)*(1+2*(E923/E922-1))</f>
        <v>131550153976.12425</v>
      </c>
      <c r="K923">
        <f>ROW()</f>
        <v>923</v>
      </c>
      <c r="L923">
        <f>B923/C923</f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I$1+H924)^($A924-$A923)*(1+2*(E924/E923-1))</f>
        <v>148710303115.19308</v>
      </c>
      <c r="K924">
        <f>ROW()</f>
        <v>924</v>
      </c>
      <c r="L924">
        <f>B924/C924</f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I$1+H925)^($A925-$A924)*(1+2*(E925/E924-1))</f>
        <v>144436106469.03214</v>
      </c>
      <c r="K925">
        <f>ROW()</f>
        <v>925</v>
      </c>
      <c r="L925">
        <f>B925/C925</f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I$1+H926)^($A926-$A925)*(1+2*(E926/E925-1))</f>
        <v>148810286814.49829</v>
      </c>
      <c r="K926">
        <f>ROW()</f>
        <v>926</v>
      </c>
      <c r="L926">
        <f>B926/C926</f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I$1+H927)^($A927-$A926)*(1+2*(E927/E926-1))</f>
        <v>140713083376.86957</v>
      </c>
      <c r="K927">
        <f>ROW()</f>
        <v>927</v>
      </c>
      <c r="L927">
        <f>B927/C927</f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I$1+H928)^($A928-$A927)*(1+2*(E928/E927-1))</f>
        <v>147492652169.47812</v>
      </c>
      <c r="K928">
        <f>ROW()</f>
        <v>928</v>
      </c>
      <c r="L928">
        <f>B928/C928</f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I$1+H929)^($A929-$A928)*(1+2*(E929/E928-1))</f>
        <v>137162143256.77028</v>
      </c>
      <c r="K929">
        <f>ROW()</f>
        <v>929</v>
      </c>
      <c r="L929">
        <f>B929/C929</f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I$1+H930)^($A930-$A929)*(1+2*(E930/E929-1))</f>
        <v>152137576201.17712</v>
      </c>
      <c r="K930">
        <f>ROW()</f>
        <v>930</v>
      </c>
      <c r="L930">
        <f>B930/C930</f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I$1+H931)^($A931-$A930)*(1+2*(E931/E930-1))</f>
        <v>145071927392.50305</v>
      </c>
      <c r="K931">
        <f>ROW()</f>
        <v>931</v>
      </c>
      <c r="L931">
        <f>B931/C931</f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I$1+H932)^($A932-$A931)*(1+2*(E932/E931-1))</f>
        <v>122806138036.93231</v>
      </c>
      <c r="K932">
        <f>ROW()</f>
        <v>932</v>
      </c>
      <c r="L932">
        <f>B932/C932</f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I$1+H933)^($A933-$A932)*(1+2*(E933/E932-1))</f>
        <v>125309030513.34575</v>
      </c>
      <c r="K933">
        <f>ROW()</f>
        <v>933</v>
      </c>
      <c r="L933">
        <f>B933/C933</f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I$1+H934)^($A934-$A933)*(1+2*(E934/E933-1))</f>
        <v>119412629044.58702</v>
      </c>
      <c r="K934">
        <f>ROW()</f>
        <v>934</v>
      </c>
      <c r="L934">
        <f>B934/C934</f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I$1+H935)^($A935-$A934)*(1+2*(E935/E934-1))</f>
        <v>120737921000.69215</v>
      </c>
      <c r="K935">
        <f>ROW()</f>
        <v>935</v>
      </c>
      <c r="L935">
        <f>B935/C935</f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I$1+H936)^($A936-$A935)*(1+2*(E936/E935-1))</f>
        <v>122956115699.71825</v>
      </c>
      <c r="K936">
        <f>ROW()</f>
        <v>936</v>
      </c>
      <c r="L936">
        <f>B936/C936</f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I$1+H937)^($A937-$A936)*(1+2*(E937/E936-1))</f>
        <v>111344178275.55466</v>
      </c>
      <c r="K937">
        <f>ROW()</f>
        <v>937</v>
      </c>
      <c r="L937">
        <f>B937/C937</f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I$1+H938)^($A938-$A937)*(1+2*(E938/E937-1))</f>
        <v>100085160013.86795</v>
      </c>
      <c r="K938">
        <f>ROW()</f>
        <v>938</v>
      </c>
      <c r="L938">
        <f>B938/C938</f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I$1+H939)^($A939-$A938)*(1+2*(E939/E938-1))</f>
        <v>102924606669.51054</v>
      </c>
      <c r="K939">
        <f>ROW()</f>
        <v>939</v>
      </c>
      <c r="L939">
        <f>B939/C939</f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I$1+H940)^($A940-$A939)*(1+2*(E940/E939-1))</f>
        <v>98643406727.132263</v>
      </c>
      <c r="K940">
        <f>ROW()</f>
        <v>940</v>
      </c>
      <c r="L940">
        <f>B940/C940</f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I$1+H941)^($A941-$A940)*(1+2*(E941/E940-1))</f>
        <v>109173825576.00677</v>
      </c>
      <c r="K941">
        <f>ROW()</f>
        <v>941</v>
      </c>
      <c r="L941">
        <f>B941/C941</f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I$1+H942)^($A942-$A941)*(1+2*(E942/E941-1))</f>
        <v>106383803314.53348</v>
      </c>
      <c r="K942">
        <f>ROW()</f>
        <v>942</v>
      </c>
      <c r="L942">
        <f>B942/C942</f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I$1+H943)^($A943-$A942)*(1+2*(E943/E942-1))</f>
        <v>107463329590.70877</v>
      </c>
      <c r="K943">
        <f>ROW()</f>
        <v>943</v>
      </c>
      <c r="L943">
        <f>B943/C943</f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I$1+H944)^($A944-$A943)*(1+2*(E944/E943-1))</f>
        <v>113762618226.00896</v>
      </c>
      <c r="K944">
        <f>ROW()</f>
        <v>944</v>
      </c>
      <c r="L944">
        <f>B944/C944</f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I$1+H945)^($A945-$A944)*(1+2*(E945/E944-1))</f>
        <v>121442453028.56824</v>
      </c>
      <c r="K945">
        <f>ROW()</f>
        <v>945</v>
      </c>
      <c r="L945">
        <f>B945/C945</f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I$1+H946)^($A946-$A945)*(1+2*(E946/E945-1))</f>
        <v>112857494665.11481</v>
      </c>
      <c r="K946">
        <f>ROW()</f>
        <v>946</v>
      </c>
      <c r="L946">
        <f>B946/C946</f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I$1+H947)^($A947-$A946)*(1+2*(E947/E946-1))</f>
        <v>111483791355.73418</v>
      </c>
      <c r="K947">
        <f>ROW()</f>
        <v>947</v>
      </c>
      <c r="L947">
        <f>B947/C947</f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I$1+H948)^($A948-$A947)*(1+2*(E948/E947-1))</f>
        <v>109189924165.226</v>
      </c>
      <c r="K948">
        <f>ROW()</f>
        <v>948</v>
      </c>
      <c r="L948">
        <f>B948/C948</f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I$1+H949)^($A949-$A948)*(1+2*(E949/E948-1))</f>
        <v>99784138030.831207</v>
      </c>
      <c r="K949">
        <f>ROW()</f>
        <v>949</v>
      </c>
      <c r="L949">
        <f>B949/C949</f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I$1+H950)^($A950-$A949)*(1+2*(E950/E949-1))</f>
        <v>92693722485.037674</v>
      </c>
      <c r="K950">
        <f>ROW()</f>
        <v>950</v>
      </c>
      <c r="L950">
        <f>B950/C950</f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I$1+H951)^($A951-$A950)*(1+2*(E951/E950-1))</f>
        <v>91375078120.047852</v>
      </c>
      <c r="K951">
        <f>ROW()</f>
        <v>951</v>
      </c>
      <c r="L951">
        <f>B951/C951</f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I$1+H952)^($A952-$A951)*(1+2*(E952/E951-1))</f>
        <v>97201684992.42836</v>
      </c>
      <c r="K952">
        <f>ROW()</f>
        <v>952</v>
      </c>
      <c r="L952">
        <f>B952/C952</f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I$1+H953)^($A953-$A952)*(1+2*(E953/E952-1))</f>
        <v>98277478026.192139</v>
      </c>
      <c r="K953">
        <f>ROW()</f>
        <v>953</v>
      </c>
      <c r="L953">
        <f>B953/C953</f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I$1+H954)^($A954-$A953)*(1+2*(E954/E953-1))</f>
        <v>101450285136.91034</v>
      </c>
      <c r="K954">
        <f>ROW()</f>
        <v>954</v>
      </c>
      <c r="L954">
        <f>B954/C954</f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I$1+H955)^($A955-$A954)*(1+2*(E955/E954-1))</f>
        <v>106142023194.74202</v>
      </c>
      <c r="K955">
        <f>ROW()</f>
        <v>955</v>
      </c>
      <c r="L955">
        <f>B955/C955</f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I$1+H956)^($A956-$A955)*(1+2*(E956/E955-1))</f>
        <v>104346791293.71538</v>
      </c>
      <c r="K956">
        <f>ROW()</f>
        <v>956</v>
      </c>
      <c r="L956">
        <f>B956/C956</f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I$1+H957)^($A957-$A956)*(1+2*(E957/E956-1))</f>
        <v>112978529435.40001</v>
      </c>
      <c r="K957">
        <f>ROW()</f>
        <v>957</v>
      </c>
      <c r="L957">
        <f>B957/C957</f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I$1+H958)^($A958-$A957)*(1+2*(E958/E957-1))</f>
        <v>108328856541.63031</v>
      </c>
      <c r="K958">
        <f>ROW()</f>
        <v>958</v>
      </c>
      <c r="L958">
        <f>B958/C958</f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I$1+H959)^($A959-$A958)*(1+2*(E959/E958-1))</f>
        <v>118911287431.38962</v>
      </c>
      <c r="K959">
        <f>ROW()</f>
        <v>959</v>
      </c>
      <c r="L959">
        <f>B959/C959</f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I$1+H960)^($A960-$A959)*(1+2*(E960/E959-1))</f>
        <v>116453116821.22362</v>
      </c>
      <c r="K960">
        <f>ROW()</f>
        <v>960</v>
      </c>
      <c r="L960">
        <f>B960/C960</f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I$1+H961)^($A961-$A960)*(1+2*(E961/E960-1))</f>
        <v>108921563894.09998</v>
      </c>
      <c r="K961">
        <f>ROW()</f>
        <v>961</v>
      </c>
      <c r="L961">
        <f>B961/C961</f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I$1+H962)^($A962-$A961)*(1+2*(E962/E961-1))</f>
        <v>119012340000.86365</v>
      </c>
      <c r="K962">
        <f>ROW()</f>
        <v>962</v>
      </c>
      <c r="L962">
        <f>B962/C962</f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I$1+H963)^($A963-$A962)*(1+2*(E963/E962-1))</f>
        <v>108860571588.55464</v>
      </c>
      <c r="K963">
        <f>ROW()</f>
        <v>963</v>
      </c>
      <c r="L963">
        <f>B963/C963</f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I$1+H964)^($A964-$A963)*(1+2*(E964/E963-1))</f>
        <v>110345380017.50418</v>
      </c>
      <c r="K964">
        <f>ROW()</f>
        <v>964</v>
      </c>
      <c r="L964">
        <f>B964/C964</f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I$1+H965)^($A965-$A964)*(1+2*(E965/E964-1))</f>
        <v>108163868393.03551</v>
      </c>
      <c r="K965">
        <f>ROW()</f>
        <v>965</v>
      </c>
      <c r="L965">
        <f>B965/C965</f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I$1+H966)^($A966-$A965)*(1+2*(E966/E965-1))</f>
        <v>125154284257.13596</v>
      </c>
      <c r="K966">
        <f>ROW()</f>
        <v>966</v>
      </c>
      <c r="L966">
        <f>B966/C966</f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I$1+H967)^($A967-$A966)*(1+2*(E967/E966-1))</f>
        <v>127516252755.44582</v>
      </c>
      <c r="K967">
        <f>ROW()</f>
        <v>967</v>
      </c>
      <c r="L967">
        <f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I$1+H968)^($A968-$A967)*(1+2*(E968/E967-1))</f>
        <v>131077289208.51616</v>
      </c>
      <c r="K968">
        <f>ROW()</f>
        <v>968</v>
      </c>
      <c r="L968">
        <f>B968/C968</f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I$1+H969)^($A969-$A968)*(1+2*(E969/E968-1))</f>
        <v>118827450099.87105</v>
      </c>
      <c r="K969">
        <f>ROW()</f>
        <v>969</v>
      </c>
      <c r="L969">
        <f>B969/C969</f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I$1+H970)^($A970-$A969)*(1+2*(E970/E969-1))</f>
        <v>119123234150.2236</v>
      </c>
      <c r="K970">
        <f>ROW()</f>
        <v>970</v>
      </c>
      <c r="L970">
        <f>B970/C970</f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I$1+H971)^($A971-$A970)*(1+2*(E971/E970-1))</f>
        <v>122391248087.6778</v>
      </c>
      <c r="K971">
        <f>ROW()</f>
        <v>971</v>
      </c>
      <c r="L971">
        <f>B971/C971</f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I$1+H972)^($A972-$A971)*(1+2*(E972/E971-1))</f>
        <v>117408788296.31189</v>
      </c>
      <c r="K972">
        <f>ROW()</f>
        <v>972</v>
      </c>
      <c r="L972">
        <f>B972/C972</f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I$1+H973)^($A973-$A972)*(1+2*(E973/E972-1))</f>
        <v>117534869778.70514</v>
      </c>
      <c r="K973">
        <f>ROW()</f>
        <v>973</v>
      </c>
      <c r="L973">
        <f>B973/C973</f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I$1+H974)^($A974-$A973)*(1+2*(E974/E973-1))</f>
        <v>118099555648.5233</v>
      </c>
      <c r="K974">
        <f>ROW()</f>
        <v>974</v>
      </c>
      <c r="L974">
        <f>B974/C974</f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I$1+H975)^($A975-$A974)*(1+2*(E975/E974-1))</f>
        <v>114575099321.65479</v>
      </c>
      <c r="K975">
        <f>ROW()</f>
        <v>975</v>
      </c>
      <c r="L975">
        <f>B975/C975</f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I$1+H976)^($A976-$A975)*(1+2*(E976/E975-1))</f>
        <v>108550545072.54092</v>
      </c>
      <c r="K976">
        <f>ROW()</f>
        <v>976</v>
      </c>
      <c r="L976">
        <f>B976/C976</f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I$1+H977)^($A977-$A976)*(1+2*(E977/E976-1))</f>
        <v>116278487934.08466</v>
      </c>
      <c r="K977">
        <f>ROW()</f>
        <v>977</v>
      </c>
      <c r="L977">
        <f>B977/C977</f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I$1+H978)^($A978-$A977)*(1+2*(E978/E977-1))</f>
        <v>129420871131.20764</v>
      </c>
      <c r="K978">
        <f>ROW()</f>
        <v>978</v>
      </c>
      <c r="L978">
        <f>B978/C978</f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I$1+H979)^($A979-$A978)*(1+2*(E979/E978-1))</f>
        <v>136337207661.84659</v>
      </c>
      <c r="K979">
        <f>ROW()</f>
        <v>979</v>
      </c>
      <c r="L979">
        <f>B979/C979</f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I$1+H980)^($A980-$A979)*(1+2*(E980/E979-1))</f>
        <v>132218081408.74713</v>
      </c>
      <c r="K980">
        <f>ROW()</f>
        <v>980</v>
      </c>
      <c r="L980">
        <f>B980/C980</f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I$1+H981)^($A981-$A980)*(1+2*(E981/E980-1))</f>
        <v>136922701876.81799</v>
      </c>
      <c r="K981">
        <f>ROW()</f>
        <v>981</v>
      </c>
      <c r="L981">
        <f>B981/C981</f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I$1+H982)^($A982-$A981)*(1+2*(E982/E981-1))</f>
        <v>130764608773.08472</v>
      </c>
      <c r="K982">
        <f>ROW()</f>
        <v>982</v>
      </c>
      <c r="L982">
        <f>B982/C982</f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I$1+H983)^($A983-$A982)*(1+2*(E983/E982-1))</f>
        <v>127358508966.37224</v>
      </c>
      <c r="K983">
        <f>ROW()</f>
        <v>983</v>
      </c>
      <c r="L983">
        <f>B983/C983</f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I$1+H984)^($A984-$A983)*(1+2*(E984/E983-1))</f>
        <v>118506072898.19142</v>
      </c>
      <c r="K984">
        <f>ROW()</f>
        <v>984</v>
      </c>
      <c r="L984">
        <f>B984/C984</f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I$1+H985)^($A985-$A984)*(1+2*(E985/E984-1))</f>
        <v>121828526395.03612</v>
      </c>
      <c r="K985">
        <f>ROW()</f>
        <v>985</v>
      </c>
      <c r="L985">
        <f>B985/C985</f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I$1+H986)^($A986-$A985)*(1+2*(E986/E985-1))</f>
        <v>119521207123.59445</v>
      </c>
      <c r="K986">
        <f>ROW()</f>
        <v>986</v>
      </c>
      <c r="L986">
        <f>B986/C986</f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I$1+H987)^($A987-$A986)*(1+2*(E987/E986-1))</f>
        <v>116578687185.57564</v>
      </c>
      <c r="K987">
        <f>ROW()</f>
        <v>987</v>
      </c>
      <c r="L987">
        <f>B987/C987</f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I$1+H988)^($A988-$A987)*(1+2*(E988/E987-1))</f>
        <v>115067781908.98073</v>
      </c>
      <c r="K988">
        <f>ROW()</f>
        <v>988</v>
      </c>
      <c r="L988">
        <f>B988/C988</f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I$1+H989)^($A989-$A988)*(1+2*(E989/E988-1))</f>
        <v>114858588683.23288</v>
      </c>
      <c r="K989">
        <f>ROW()</f>
        <v>989</v>
      </c>
      <c r="L989">
        <f>B989/C989</f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I$1+H990)^($A990-$A989)*(1+2*(E990/E989-1))</f>
        <v>109800546582.04585</v>
      </c>
      <c r="K990">
        <f>ROW()</f>
        <v>990</v>
      </c>
      <c r="L990">
        <f>B990/C990</f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I$1+H991)^($A991-$A990)*(1+2*(E991/E990-1))</f>
        <v>103975646641.42726</v>
      </c>
      <c r="K991">
        <f>ROW()</f>
        <v>991</v>
      </c>
      <c r="L991">
        <f>B991/C991</f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I$1+H992)^($A992-$A991)*(1+2*(E992/E991-1))</f>
        <v>100639584286.08762</v>
      </c>
      <c r="K992">
        <f>ROW()</f>
        <v>992</v>
      </c>
      <c r="L992">
        <f>B992/C992</f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I$1+H993)^($A993-$A992)*(1+2*(E993/E992-1))</f>
        <v>102317320872.64934</v>
      </c>
      <c r="K993">
        <f>ROW()</f>
        <v>993</v>
      </c>
      <c r="L993">
        <f>B993/C993</f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I$1+H994)^($A994-$A993)*(1+2*(E994/E993-1))</f>
        <v>108128389256.04762</v>
      </c>
      <c r="K994">
        <f>ROW()</f>
        <v>994</v>
      </c>
      <c r="L994">
        <f>B994/C994</f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I$1+H995)^($A995-$A994)*(1+2*(E995/E994-1))</f>
        <v>120531890979.90141</v>
      </c>
      <c r="K995">
        <f>ROW()</f>
        <v>995</v>
      </c>
      <c r="L995">
        <f>B995/C995</f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I$1+H996)^($A996-$A995)*(1+2*(E996/E995-1))</f>
        <v>120415324267.9588</v>
      </c>
      <c r="K996">
        <f>ROW()</f>
        <v>996</v>
      </c>
      <c r="L996">
        <f>B996/C996</f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I$1+H997)^($A997-$A996)*(1+2*(E997/E996-1))</f>
        <v>116284281058.68152</v>
      </c>
      <c r="K997">
        <f>ROW()</f>
        <v>997</v>
      </c>
      <c r="L997">
        <f>B997/C997</f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I$1+H998)^($A998-$A997)*(1+2*(E998/E997-1))</f>
        <v>110518845275.82642</v>
      </c>
      <c r="K998">
        <f>ROW()</f>
        <v>998</v>
      </c>
      <c r="L998">
        <f>B998/C998</f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I$1+H999)^($A999-$A998)*(1+2*(E999/E998-1))</f>
        <v>125878173100.17987</v>
      </c>
      <c r="K999">
        <f>ROW()</f>
        <v>999</v>
      </c>
      <c r="L999">
        <f>B999/C999</f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I$1+H1000)^($A1000-$A999)*(1+2*(E1000/E999-1))</f>
        <v>125718332310.03857</v>
      </c>
      <c r="K1000">
        <f>ROW()</f>
        <v>1000</v>
      </c>
      <c r="L1000">
        <f>B1000/C1000</f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I$1+H1001)^($A1001-$A1000)*(1+2*(E1001/E1000-1))</f>
        <v>132886622448.98375</v>
      </c>
      <c r="K1001">
        <f>ROW()</f>
        <v>1001</v>
      </c>
      <c r="L1001">
        <f>B1001/C1001</f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I$1+H1002)^($A1002-$A1001)*(1+2*(E1002/E1001-1))</f>
        <v>118010901677.90471</v>
      </c>
      <c r="K1002">
        <f>ROW()</f>
        <v>1002</v>
      </c>
      <c r="L1002">
        <f>B1002/C1002</f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I$1+H1003)^($A1003-$A1002)*(1+2*(E1003/E1002-1))</f>
        <v>124957468758.23627</v>
      </c>
      <c r="K1003">
        <f>ROW()</f>
        <v>1003</v>
      </c>
      <c r="L1003">
        <f>B1003/C1003</f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I$1+H1004)^($A1004-$A1003)*(1+2*(E1004/E1003-1))</f>
        <v>125833540219.32779</v>
      </c>
      <c r="K1004">
        <f>ROW()</f>
        <v>1004</v>
      </c>
      <c r="L1004">
        <f>B1004/C1004</f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I$1+H1005)^($A1005-$A1004)*(1+2*(E1005/E1004-1))</f>
        <v>140863217900.14053</v>
      </c>
      <c r="K1005">
        <f>ROW()</f>
        <v>1005</v>
      </c>
      <c r="L1005">
        <f>B1005/C1005</f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I$1+H1006)^($A1006-$A1005)*(1+2*(E1006/E1005-1))</f>
        <v>142481754144.90948</v>
      </c>
      <c r="K1006">
        <f>ROW()</f>
        <v>1006</v>
      </c>
      <c r="L1006">
        <f>B1006/C1006</f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I$1+H1007)^($A1007-$A1006)*(1+2*(E1007/E1006-1))</f>
        <v>118114276407.94475</v>
      </c>
      <c r="K1007">
        <f>ROW()</f>
        <v>1007</v>
      </c>
      <c r="L1007">
        <f>B1007/C1007</f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I$1+H1008)^($A1008-$A1007)*(1+2*(E1008/E1007-1))</f>
        <v>129022187922.14865</v>
      </c>
      <c r="K1008">
        <f>ROW()</f>
        <v>1008</v>
      </c>
      <c r="L1008">
        <f>B1008/C1008</f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I$1+H1009)^($A1009-$A1008)*(1+2*(E1009/E1008-1))</f>
        <v>125134134611.27843</v>
      </c>
      <c r="K1009">
        <f>ROW()</f>
        <v>1009</v>
      </c>
      <c r="L1009">
        <f>B1009/C1009</f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I$1+H1010)^($A1010-$A1009)*(1+2*(E1010/E1009-1))</f>
        <v>119356020437.34579</v>
      </c>
      <c r="K1010">
        <f>ROW()</f>
        <v>1010</v>
      </c>
      <c r="L1010">
        <f>B1010/C1010</f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I$1+H1011)^($A1011-$A1010)*(1+2*(E1011/E1010-1))</f>
        <v>119354609538.08241</v>
      </c>
      <c r="K1011">
        <f>ROW()</f>
        <v>1011</v>
      </c>
      <c r="L1011">
        <f>B1011/C1011</f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I$1+H1012)^($A1012-$A1011)*(1+2*(E1012/E1011-1))</f>
        <v>124742641577.00414</v>
      </c>
      <c r="K1012">
        <f>ROW()</f>
        <v>1012</v>
      </c>
      <c r="L1012">
        <f>B1012/C1012</f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I$1+H1013)^($A1013-$A1012)*(1+2*(E1013/E1012-1))</f>
        <v>122956711173.55058</v>
      </c>
      <c r="K1013">
        <f>ROW()</f>
        <v>1013</v>
      </c>
      <c r="L1013">
        <f>B1013/C1013</f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I$1+H1014)^($A1014-$A1013)*(1+2*(E1014/E1013-1))</f>
        <v>123081843980.06189</v>
      </c>
      <c r="K1014">
        <f>ROW()</f>
        <v>1014</v>
      </c>
      <c r="L1014">
        <f>B1014/C1014</f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I$1+H1015)^($A1015-$A1014)*(1+2*(E1015/E1014-1))</f>
        <v>118642223720.55307</v>
      </c>
      <c r="K1015">
        <f>ROW()</f>
        <v>1015</v>
      </c>
      <c r="L1015">
        <f>B1015/C1015</f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I$1+H1016)^($A1016-$A1015)*(1+2*(E1016/E1015-1))</f>
        <v>102531515136.27003</v>
      </c>
      <c r="K1016">
        <f>ROW()</f>
        <v>1016</v>
      </c>
      <c r="L1016">
        <f>B1016/C1016</f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I$1+H1017)^($A1017-$A1016)*(1+2*(E1017/E1016-1))</f>
        <v>106078053470.41035</v>
      </c>
      <c r="K1017">
        <f>ROW()</f>
        <v>1017</v>
      </c>
      <c r="L1017">
        <f>B1017/C1017</f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I$1+H1018)^($A1018-$A1017)*(1+2*(E1018/E1017-1))</f>
        <v>104176437402.35654</v>
      </c>
      <c r="K1018">
        <f>ROW()</f>
        <v>1018</v>
      </c>
      <c r="L1018">
        <f>B1018/C1018</f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I$1+H1019)^($A1019-$A1018)*(1+2*(E1019/E1018-1))</f>
        <v>103121916843.09383</v>
      </c>
      <c r="K1019">
        <f>ROW()</f>
        <v>1019</v>
      </c>
      <c r="L1019">
        <f>B1019/C1019</f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I$1+H1020)^($A1020-$A1019)*(1+2*(E1020/E1019-1))</f>
        <v>96528590403.360214</v>
      </c>
      <c r="K1020">
        <f>ROW()</f>
        <v>1020</v>
      </c>
      <c r="L1020">
        <f>B1020/C1020</f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I$1+H1021)^($A1021-$A1020)*(1+2*(E1021/E1020-1))</f>
        <v>95502055282.31044</v>
      </c>
      <c r="K1021">
        <f>ROW()</f>
        <v>1021</v>
      </c>
      <c r="L1021">
        <f>B1021/C1021</f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I$1+H1022)^($A1022-$A1021)*(1+2*(E1022/E1021-1))</f>
        <v>100280052036.69199</v>
      </c>
      <c r="K1022">
        <f>ROW()</f>
        <v>1022</v>
      </c>
      <c r="L1022">
        <f>B1022/C1022</f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I$1+H1023)^($A1023-$A1022)*(1+2*(E1023/E1022-1))</f>
        <v>96794557641.333694</v>
      </c>
      <c r="K1023">
        <f>ROW()</f>
        <v>1023</v>
      </c>
      <c r="L1023">
        <f>B1023/C1023</f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I$1+H1024)^($A1024-$A1023)*(1+2*(E1024/E1023-1))</f>
        <v>102536238826.72302</v>
      </c>
      <c r="K1024">
        <f>ROW()</f>
        <v>1024</v>
      </c>
      <c r="L1024">
        <f>B1024/C1024</f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I$1+H1025)^($A1025-$A1024)*(1+2*(E1025/E1024-1))</f>
        <v>101732828358.07433</v>
      </c>
      <c r="K1025">
        <f>ROW()</f>
        <v>1025</v>
      </c>
      <c r="L1025">
        <f>B1025/C1025</f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I$1+H1026)^($A1026-$A1025)*(1+2*(E1026/E1025-1))</f>
        <v>97663525017.473724</v>
      </c>
      <c r="K1026">
        <f>ROW()</f>
        <v>1026</v>
      </c>
      <c r="L1026">
        <f>B1026/C1026</f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I$1+H1027)^($A1027-$A1026)*(1+2*(E1027/E1026-1))</f>
        <v>86059384838.464981</v>
      </c>
      <c r="K1027">
        <f>ROW()</f>
        <v>1027</v>
      </c>
      <c r="L1027">
        <f>B1027/C1027</f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I$1+H1028)^($A1028-$A1027)*(1+2*(E1028/E1027-1))</f>
        <v>86657466716.343445</v>
      </c>
      <c r="K1028">
        <f>ROW()</f>
        <v>1028</v>
      </c>
      <c r="L1028">
        <f>B1028/C1028</f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I$1+H1029)^($A1029-$A1028)*(1+2*(E1029/E1028-1))</f>
        <v>80493311718.553268</v>
      </c>
      <c r="K1029">
        <f>ROW()</f>
        <v>1029</v>
      </c>
      <c r="L1029">
        <f>B1029/C1029</f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I$1+H1030)^($A1030-$A1029)*(1+2*(E1030/E1029-1))</f>
        <v>78355124823.94873</v>
      </c>
      <c r="K1030">
        <f>ROW()</f>
        <v>1030</v>
      </c>
      <c r="L1030">
        <f>B1030/C1030</f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I$1+H1031)^($A1031-$A1030)*(1+2*(E1031/E1030-1))</f>
        <v>79647934418.588486</v>
      </c>
      <c r="K1031">
        <f>ROW()</f>
        <v>1031</v>
      </c>
      <c r="L1031">
        <f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I$1+H1032)^($A1032-$A1031)*(1+2*(E1032/E1031-1))</f>
        <v>77968514080.933395</v>
      </c>
      <c r="K1032">
        <f>ROW()</f>
        <v>1032</v>
      </c>
      <c r="L1032">
        <f>B1032/C1032</f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I$1+H1033)^($A1033-$A1032)*(1+2*(E1033/E1032-1))</f>
        <v>73960259033.769455</v>
      </c>
      <c r="K1033">
        <f>ROW()</f>
        <v>1033</v>
      </c>
      <c r="L1033">
        <f>B1033/C1033</f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I$1+H1034)^($A1034-$A1033)*(1+2*(E1034/E1033-1))</f>
        <v>70256763300.154648</v>
      </c>
      <c r="K1034">
        <f>ROW()</f>
        <v>1034</v>
      </c>
      <c r="L1034">
        <f>B1034/C1034</f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I$1+H1035)^($A1035-$A1034)*(1+2*(E1035/E1034-1))</f>
        <v>69163964372.195572</v>
      </c>
      <c r="K1035">
        <f>ROW()</f>
        <v>1035</v>
      </c>
      <c r="L1035">
        <f>B1035/C1035</f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I$1+H1036)^($A1036-$A1035)*(1+2*(E1036/E1035-1))</f>
        <v>70933154968.353531</v>
      </c>
      <c r="K1036">
        <f>ROW()</f>
        <v>1036</v>
      </c>
      <c r="L1036">
        <f>B1036/C1036</f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I$1+H1037)^($A1037-$A1036)*(1+2*(E1037/E1036-1))</f>
        <v>74143220487.35907</v>
      </c>
      <c r="K1037">
        <f>ROW()</f>
        <v>1037</v>
      </c>
      <c r="L1037">
        <f>B1037/C1037</f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I$1+H1038)^($A1038-$A1037)*(1+2*(E1038/E1037-1))</f>
        <v>65257724048.841156</v>
      </c>
      <c r="K1038">
        <f>ROW()</f>
        <v>1038</v>
      </c>
      <c r="L1038">
        <f>B1038/C1038</f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I$1+H1039)^($A1039-$A1038)*(1+2*(E1039/E1038-1))</f>
        <v>63607927036.483131</v>
      </c>
      <c r="K1039">
        <f>ROW()</f>
        <v>1039</v>
      </c>
      <c r="L1039">
        <f>B1039/C1039</f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I$1+H1040)^($A1040-$A1039)*(1+2*(E1040/E1039-1))</f>
        <v>64879721088.902534</v>
      </c>
      <c r="K1040">
        <f>ROW()</f>
        <v>1040</v>
      </c>
      <c r="L1040">
        <f>B1040/C1040</f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I$1+H1041)^($A1041-$A1040)*(1+2*(E1041/E1040-1))</f>
        <v>59848951684.408516</v>
      </c>
      <c r="K1041">
        <f>ROW()</f>
        <v>1041</v>
      </c>
      <c r="L1041">
        <f>B1041/C1041</f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I$1+H1042)^($A1042-$A1041)*(1+2*(E1042/E1041-1))</f>
        <v>65455583320.709061</v>
      </c>
      <c r="K1042">
        <f>ROW()</f>
        <v>1042</v>
      </c>
      <c r="L1042">
        <f>B1042/C1042</f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I$1+H1043)^($A1043-$A1042)*(1+2*(E1043/E1042-1))</f>
        <v>65549318662.779213</v>
      </c>
      <c r="K1043">
        <f>ROW()</f>
        <v>1043</v>
      </c>
      <c r="L1043">
        <f>B1043/C1043</f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I$1+H1044)^($A1044-$A1043)*(1+2*(E1044/E1043-1))</f>
        <v>66752571744.60289</v>
      </c>
      <c r="K1044">
        <f>ROW()</f>
        <v>1044</v>
      </c>
      <c r="L1044">
        <f>B1044/C1044</f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I$1+H1045)^($A1045-$A1044)*(1+2*(E1045/E1044-1))</f>
        <v>62267552898.308762</v>
      </c>
      <c r="K1045">
        <f>ROW()</f>
        <v>1045</v>
      </c>
      <c r="L1045">
        <f>B1045/C1045</f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I$1+H1046)^($A1046-$A1045)*(1+2*(E1046/E1045-1))</f>
        <v>61729832546.531311</v>
      </c>
      <c r="K1046">
        <f>ROW()</f>
        <v>1046</v>
      </c>
      <c r="L1046">
        <f>B1046/C1046</f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I$1+H1047)^($A1047-$A1046)*(1+2*(E1047/E1046-1))</f>
        <v>59014051012.390274</v>
      </c>
      <c r="K1047">
        <f>ROW()</f>
        <v>1047</v>
      </c>
      <c r="L1047">
        <f>B1047/C1047</f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I$1+H1048)^($A1048-$A1047)*(1+2*(E1048/E1047-1))</f>
        <v>56011204786.110909</v>
      </c>
      <c r="K1048">
        <f>ROW()</f>
        <v>1048</v>
      </c>
      <c r="L1048">
        <f>B1048/C1048</f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I$1+H1049)^($A1049-$A1048)*(1+2*(E1049/E1048-1))</f>
        <v>57127937131.779732</v>
      </c>
      <c r="K1049">
        <f>ROW()</f>
        <v>1049</v>
      </c>
      <c r="L1049">
        <f>B1049/C1049</f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I$1+H1050)^($A1050-$A1049)*(1+2*(E1050/E1049-1))</f>
        <v>54887612702.025429</v>
      </c>
      <c r="K1050">
        <f>ROW()</f>
        <v>1050</v>
      </c>
      <c r="L1050">
        <f>B1050/C1050</f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I$1+H1051)^($A1051-$A1050)*(1+2*(E1051/E1050-1))</f>
        <v>60740387751.026436</v>
      </c>
      <c r="K1051">
        <f>ROW()</f>
        <v>1051</v>
      </c>
      <c r="L1051">
        <f>B1051/C1051</f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I$1+H1052)^($A1052-$A1051)*(1+2*(E1052/E1051-1))</f>
        <v>68442781774.786423</v>
      </c>
      <c r="K1052">
        <f>ROW()</f>
        <v>1052</v>
      </c>
      <c r="L1052">
        <f>B1052/C1052</f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I$1+H1053)^($A1053-$A1052)*(1+2*(E1053/E1052-1))</f>
        <v>65985028565.507759</v>
      </c>
      <c r="K1053">
        <f>ROW()</f>
        <v>1053</v>
      </c>
      <c r="L1053">
        <f>B1053/C1053</f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I$1+H1054)^($A1054-$A1053)*(1+2*(E1054/E1053-1))</f>
        <v>69037817785.741119</v>
      </c>
      <c r="K1054">
        <f>ROW()</f>
        <v>1054</v>
      </c>
      <c r="L1054">
        <f>B1054/C1054</f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I$1+H1055)^($A1055-$A1054)*(1+2*(E1055/E1054-1))</f>
        <v>64888940719.514702</v>
      </c>
      <c r="K1055">
        <f>ROW()</f>
        <v>1055</v>
      </c>
      <c r="L1055">
        <f>B1055/C1055</f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I$1+H1056)^($A1056-$A1055)*(1+2*(E1056/E1055-1))</f>
        <v>63582722222.930717</v>
      </c>
      <c r="K1056">
        <f>ROW()</f>
        <v>1056</v>
      </c>
      <c r="L1056">
        <f>B1056/C1056</f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I$1+H1057)^($A1057-$A1056)*(1+2*(E1057/E1056-1))</f>
        <v>55938534083.285789</v>
      </c>
      <c r="K1057">
        <f>ROW()</f>
        <v>1057</v>
      </c>
      <c r="L1057">
        <f>B1057/C1057</f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I$1+H1058)^($A1058-$A1057)*(1+2*(E1058/E1057-1))</f>
        <v>53236351262.635124</v>
      </c>
      <c r="K1058">
        <f>ROW()</f>
        <v>1058</v>
      </c>
      <c r="L1058">
        <f>B1058/C1058</f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I$1+H1059)^($A1059-$A1058)*(1+2*(E1059/E1058-1))</f>
        <v>59413552811.865433</v>
      </c>
      <c r="K1059">
        <f>ROW()</f>
        <v>1059</v>
      </c>
      <c r="L1059">
        <f>B1059/C1059</f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I$1+H1060)^($A1060-$A1059)*(1+2*(E1060/E1059-1))</f>
        <v>61668892866.246338</v>
      </c>
      <c r="K1060">
        <f>ROW()</f>
        <v>1060</v>
      </c>
      <c r="L1060">
        <f>B1060/C1060</f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I$1+H1061)^($A1061-$A1060)*(1+2*(E1061/E1060-1))</f>
        <v>62107504751.070335</v>
      </c>
      <c r="K1061">
        <f>ROW()</f>
        <v>1061</v>
      </c>
      <c r="L1061">
        <f>B1061/C1061</f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I$1+H1062)^($A1062-$A1061)*(1+2*(E1062/E1061-1))</f>
        <v>55609010059.418976</v>
      </c>
      <c r="K1062">
        <f>ROW()</f>
        <v>1062</v>
      </c>
      <c r="L1062">
        <f>B1062/C1062</f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I$1+H1063)^($A1063-$A1062)*(1+2*(E1063/E1062-1))</f>
        <v>67890835932.504875</v>
      </c>
      <c r="K1063">
        <f>ROW()</f>
        <v>1063</v>
      </c>
      <c r="L1063">
        <f>B1063/C1063</f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I$1+H1064)^($A1064-$A1063)*(1+2*(E1064/E1063-1))</f>
        <v>65443926418.091347</v>
      </c>
      <c r="K1064">
        <f>ROW()</f>
        <v>1064</v>
      </c>
      <c r="L1064">
        <f>B1064/C1064</f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I$1+H1065)^($A1065-$A1064)*(1+2*(E1065/E1064-1))</f>
        <v>65634388349.485535</v>
      </c>
      <c r="K1065">
        <f>ROW()</f>
        <v>1065</v>
      </c>
      <c r="L1065">
        <f>B1065/C1065</f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I$1+H1066)^($A1066-$A1065)*(1+2*(E1066/E1065-1))</f>
        <v>69574253831.135956</v>
      </c>
      <c r="K1066">
        <f>ROW()</f>
        <v>1066</v>
      </c>
      <c r="L1066">
        <f>B1066/C1066</f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I$1+H1067)^($A1067-$A1066)*(1+2*(E1067/E1066-1))</f>
        <v>67696967851.999741</v>
      </c>
      <c r="K1067">
        <f>ROW()</f>
        <v>1067</v>
      </c>
      <c r="L1067">
        <f>B1067/C1067</f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I$1+H1068)^($A1068-$A1067)*(1+2*(E1068/E1067-1))</f>
        <v>62358283233.025612</v>
      </c>
      <c r="K1068">
        <f>ROW()</f>
        <v>1068</v>
      </c>
      <c r="L1068">
        <f>B1068/C1068</f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I$1+H1069)^($A1069-$A1068)*(1+2*(E1069/E1068-1))</f>
        <v>60654431152.113708</v>
      </c>
      <c r="K1069">
        <f>ROW()</f>
        <v>1069</v>
      </c>
      <c r="L1069">
        <f>B1069/C1069</f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I$1+H1070)^($A1070-$A1069)*(1+2*(E1070/E1069-1))</f>
        <v>60404173945.766884</v>
      </c>
      <c r="K1070">
        <f>ROW()</f>
        <v>1070</v>
      </c>
      <c r="L1070">
        <f>B1070/C1070</f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I$1+H1071)^($A1071-$A1070)*(1+2*(E1071/E1070-1))</f>
        <v>63973782680.202446</v>
      </c>
      <c r="K1071">
        <f>ROW()</f>
        <v>1071</v>
      </c>
      <c r="L1071">
        <f>B1071/C1071</f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I$1+H1072)^($A1072-$A1071)*(1+2*(E1072/E1071-1))</f>
        <v>61736645553.066772</v>
      </c>
      <c r="K1072">
        <f>ROW()</f>
        <v>1072</v>
      </c>
      <c r="L1072">
        <f>B1072/C1072</f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I$1+H1073)^($A1073-$A1072)*(1+2*(E1073/E1072-1))</f>
        <v>64675979403.603966</v>
      </c>
      <c r="K1073">
        <f>ROW()</f>
        <v>1073</v>
      </c>
      <c r="L1073">
        <f>B1073/C1073</f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I$1+H1074)^($A1074-$A1073)*(1+2*(E1074/E1073-1))</f>
        <v>64729389031.989296</v>
      </c>
      <c r="K1074">
        <f>ROW()</f>
        <v>1074</v>
      </c>
      <c r="L1074">
        <f>B1074/C1074</f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I$1+H1075)^($A1075-$A1074)*(1+2*(E1075/E1074-1))</f>
        <v>65495079351.553589</v>
      </c>
      <c r="K1075">
        <f>ROW()</f>
        <v>1075</v>
      </c>
      <c r="L1075">
        <f>B1075/C1075</f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I$1+H1076)^($A1076-$A1075)*(1+2*(E1076/E1075-1))</f>
        <v>59947660755.941673</v>
      </c>
      <c r="K1076">
        <f>ROW()</f>
        <v>1076</v>
      </c>
      <c r="L1076">
        <f>B1076/C1076</f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I$1+H1077)^($A1077-$A1076)*(1+2*(E1077/E1076-1))</f>
        <v>70095608741.496155</v>
      </c>
      <c r="K1077">
        <f>ROW()</f>
        <v>1077</v>
      </c>
      <c r="L1077">
        <f>B1077/C1077</f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I$1+H1078)^($A1078-$A1077)*(1+2*(E1078/E1077-1))</f>
        <v>69335560933.686859</v>
      </c>
      <c r="K1078">
        <f>ROW()</f>
        <v>1078</v>
      </c>
      <c r="L1078">
        <f>B1078/C1078</f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I$1+H1079)^($A1079-$A1078)*(1+2*(E1079/E1078-1))</f>
        <v>67553967419.596191</v>
      </c>
      <c r="K1079">
        <f>ROW()</f>
        <v>1079</v>
      </c>
      <c r="L1079">
        <f>B1079/C1079</f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I$1+H1080)^($A1080-$A1079)*(1+2*(E1080/E1079-1))</f>
        <v>67208782126.83123</v>
      </c>
      <c r="K1080">
        <f>ROW()</f>
        <v>1080</v>
      </c>
      <c r="L1080">
        <f>B1080/C1080</f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I$1+H1081)^($A1081-$A1080)*(1+2*(E1081/E1080-1))</f>
        <v>74158678158.429581</v>
      </c>
      <c r="K1081">
        <f>ROW()</f>
        <v>1081</v>
      </c>
      <c r="L1081">
        <f>B1081/C1081</f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I$1+H1082)^($A1082-$A1081)*(1+2*(E1082/E1081-1))</f>
        <v>72926082647.979507</v>
      </c>
      <c r="K1082">
        <f>ROW()</f>
        <v>1082</v>
      </c>
      <c r="L1082">
        <f>B1082/C1082</f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I$1+H1083)^($A1083-$A1082)*(1+2*(E1083/E1082-1))</f>
        <v>74251182903.642563</v>
      </c>
      <c r="K1083">
        <f>ROW()</f>
        <v>1083</v>
      </c>
      <c r="L1083">
        <f>B1083/C1083</f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I$1+H1084)^($A1084-$A1083)*(1+2*(E1084/E1083-1))</f>
        <v>65706932087.527901</v>
      </c>
      <c r="K1084">
        <f>ROW()</f>
        <v>1084</v>
      </c>
      <c r="L1084">
        <f>B1084/C1084</f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I$1+H1085)^($A1085-$A1084)*(1+2*(E1085/E1084-1))</f>
        <v>72623788322.134659</v>
      </c>
      <c r="K1085">
        <f>ROW()</f>
        <v>1085</v>
      </c>
      <c r="L1085">
        <f>B1085/C1085</f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I$1+H1086)^($A1086-$A1085)*(1+2*(E1086/E1085-1))</f>
        <v>73580842458.631073</v>
      </c>
      <c r="K1086">
        <f>ROW()</f>
        <v>1086</v>
      </c>
      <c r="L1086">
        <f>B1086/C1086</f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I$1+H1087)^($A1087-$A1086)*(1+2*(E1087/E1086-1))</f>
        <v>76948843659.869171</v>
      </c>
      <c r="K1087">
        <f>ROW()</f>
        <v>1087</v>
      </c>
      <c r="L1087">
        <f>B1087/C1087</f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I$1+H1088)^($A1088-$A1087)*(1+2*(E1088/E1087-1))</f>
        <v>80971633070.08815</v>
      </c>
      <c r="K1088">
        <f>ROW()</f>
        <v>1088</v>
      </c>
      <c r="L1088">
        <f>B1088/C1088</f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I$1+H1089)^($A1089-$A1088)*(1+2*(E1089/E1088-1))</f>
        <v>82459764004.059937</v>
      </c>
      <c r="K1089">
        <f>ROW()</f>
        <v>1089</v>
      </c>
      <c r="L1089">
        <f>B1089/C1089</f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I$1+H1090)^($A1090-$A1089)*(1+2*(E1090/E1089-1))</f>
        <v>73620248207.331421</v>
      </c>
      <c r="K1090">
        <f>ROW()</f>
        <v>1090</v>
      </c>
      <c r="L1090">
        <f>B1090/C1090</f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I$1+H1091)^($A1091-$A1090)*(1+2*(E1091/E1090-1))</f>
        <v>70814898177.948807</v>
      </c>
      <c r="K1091">
        <f>ROW()</f>
        <v>1091</v>
      </c>
      <c r="L1091">
        <f>B1091/C1091</f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I$1+H1092)^($A1092-$A1091)*(1+2*(E1092/E1091-1))</f>
        <v>69650451605.828262</v>
      </c>
      <c r="K1092">
        <f>ROW()</f>
        <v>1092</v>
      </c>
      <c r="L1092">
        <f>B1092/C1092</f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I$1+H1093)^($A1093-$A1092)*(1+2*(E1093/E1092-1))</f>
        <v>66082106283.958618</v>
      </c>
      <c r="K1093">
        <f>ROW()</f>
        <v>1093</v>
      </c>
      <c r="L1093">
        <f>B1093/C1093</f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I$1+H1094)^($A1094-$A1093)*(1+2*(E1094/E1093-1))</f>
        <v>61038465325.352814</v>
      </c>
      <c r="K1094">
        <f>ROW()</f>
        <v>1094</v>
      </c>
      <c r="L1094">
        <f>B1094/C1094</f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I$1+H1095)^($A1095-$A1094)*(1+2*(E1095/E1094-1))</f>
        <v>60908200285.89753</v>
      </c>
      <c r="K1095">
        <f>ROW()</f>
        <v>1095</v>
      </c>
      <c r="L1095">
        <f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I$1+H1096)^($A1096-$A1095)*(1+2*(E1096/E1095-1))</f>
        <v>66734234676.789436</v>
      </c>
      <c r="K1096">
        <f>ROW()</f>
        <v>1096</v>
      </c>
      <c r="L1096">
        <f>B1096/C1096</f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I$1+H1097)^($A1097-$A1096)*(1+2*(E1097/E1096-1))</f>
        <v>66184271242.470917</v>
      </c>
      <c r="K1097">
        <f>ROW()</f>
        <v>1097</v>
      </c>
      <c r="L1097">
        <f>B1097/C1097</f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I$1+H1098)^($A1098-$A1097)*(1+2*(E1098/E1097-1))</f>
        <v>70347049911.670258</v>
      </c>
      <c r="K1098">
        <f>ROW()</f>
        <v>1098</v>
      </c>
      <c r="L1098">
        <f>B1098/C1098</f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I$1+H1099)^($A1099-$A1098)*(1+2*(E1099/E1098-1))</f>
        <v>61905425492.490822</v>
      </c>
      <c r="K1099">
        <f>ROW()</f>
        <v>1099</v>
      </c>
      <c r="L1099">
        <f>B1099/C1099</f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I$1+H1100)^($A1100-$A1099)*(1+2*(E1100/E1099-1))</f>
        <v>56356750179.289696</v>
      </c>
      <c r="K1100">
        <f>ROW()</f>
        <v>1100</v>
      </c>
      <c r="L1100">
        <f>B1100/C1100</f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I$1+H1101)^($A1101-$A1100)*(1+2*(E1101/E1100-1))</f>
        <v>61741510822.260391</v>
      </c>
      <c r="K1101">
        <f>ROW()</f>
        <v>1101</v>
      </c>
      <c r="L1101">
        <f>B1101/C1101</f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I$1+H1102)^($A1102-$A1101)*(1+2*(E1102/E1101-1))</f>
        <v>62506801852.346107</v>
      </c>
      <c r="K1102">
        <f>ROW()</f>
        <v>1102</v>
      </c>
      <c r="L1102">
        <f>B1102/C1102</f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I$1+H1103)^($A1103-$A1102)*(1+2*(E1103/E1102-1))</f>
        <v>61978862828.923752</v>
      </c>
      <c r="K1103">
        <f>ROW()</f>
        <v>1103</v>
      </c>
      <c r="L1103">
        <f>B1103/C1103</f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I$1+H1104)^($A1104-$A1103)*(1+2*(E1104/E1103-1))</f>
        <v>56091925762.695198</v>
      </c>
      <c r="K1104">
        <f>ROW()</f>
        <v>1104</v>
      </c>
      <c r="L1104">
        <f>B1104/C1104</f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I$1+H1105)^($A1105-$A1104)*(1+2*(E1105/E1104-1))</f>
        <v>52908517131.736969</v>
      </c>
      <c r="K1105">
        <f>ROW()</f>
        <v>1105</v>
      </c>
      <c r="L1105">
        <f>B1105/C1105</f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I$1+H1106)^($A1106-$A1105)*(1+2*(E1106/E1105-1))</f>
        <v>57353701887.493286</v>
      </c>
      <c r="K1106">
        <f>ROW()</f>
        <v>1106</v>
      </c>
      <c r="L1106">
        <f>B1106/C1106</f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I$1+H1107)^($A1107-$A1106)*(1+2*(E1107/E1106-1))</f>
        <v>54077471192.931244</v>
      </c>
      <c r="K1107">
        <f>ROW()</f>
        <v>1107</v>
      </c>
      <c r="L1107">
        <f>B1107/C1107</f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I$1+H1108)^($A1108-$A1107)*(1+2*(E1108/E1107-1))</f>
        <v>52524401598.597588</v>
      </c>
      <c r="K1108">
        <f>ROW()</f>
        <v>1108</v>
      </c>
      <c r="L1108">
        <f>B1108/C1108</f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I$1+H1109)^($A1109-$A1108)*(1+2*(E1109/E1108-1))</f>
        <v>56611310361.44693</v>
      </c>
      <c r="K1109">
        <f>ROW()</f>
        <v>1109</v>
      </c>
      <c r="L1109">
        <f>B1109/C1109</f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I$1+H1110)^($A1110-$A1109)*(1+2*(E1110/E1109-1))</f>
        <v>58751454829.205757</v>
      </c>
      <c r="K1110">
        <f>ROW()</f>
        <v>1110</v>
      </c>
      <c r="L1110">
        <f>B1110/C1110</f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I$1+H1111)^($A1111-$A1110)*(1+2*(E1111/E1110-1))</f>
        <v>54780753888.706985</v>
      </c>
      <c r="K1111">
        <f>ROW()</f>
        <v>1111</v>
      </c>
      <c r="L1111">
        <f>B1111/C1111</f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I$1+H1112)^($A1112-$A1111)*(1+2*(E1112/E1111-1))</f>
        <v>53401892700.391724</v>
      </c>
      <c r="K1112">
        <f>ROW()</f>
        <v>1112</v>
      </c>
      <c r="L1112">
        <f>B1112/C1112</f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I$1+H1113)^($A1113-$A1112)*(1+2*(E1113/E1112-1))</f>
        <v>54899499894.722061</v>
      </c>
      <c r="K1113">
        <f>ROW()</f>
        <v>1113</v>
      </c>
      <c r="L1113">
        <f>B1113/C1113</f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I$1+H1114)^($A1114-$A1113)*(1+2*(E1114/E1113-1))</f>
        <v>58393926009.536018</v>
      </c>
      <c r="K1114">
        <f>ROW()</f>
        <v>1114</v>
      </c>
      <c r="L1114">
        <f>B1114/C1114</f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I$1+H1115)^($A1115-$A1114)*(1+2*(E1115/E1114-1))</f>
        <v>55949515803.638718</v>
      </c>
      <c r="K1115">
        <f>ROW()</f>
        <v>1115</v>
      </c>
      <c r="L1115">
        <f>B1115/C1115</f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I$1+H1116)^($A1116-$A1115)*(1+2*(E1116/E1115-1))</f>
        <v>54747741024.479973</v>
      </c>
      <c r="K1116">
        <f>ROW()</f>
        <v>1116</v>
      </c>
      <c r="L1116">
        <f>B1116/C1116</f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I$1+H1117)^($A1117-$A1116)*(1+2*(E1117/E1116-1))</f>
        <v>51941740685.434219</v>
      </c>
      <c r="K1117">
        <f>ROW()</f>
        <v>1117</v>
      </c>
      <c r="L1117">
        <f>B1117/C1117</f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I$1+H1118)^($A1118-$A1117)*(1+2*(E1118/E1117-1))</f>
        <v>56554454236.371101</v>
      </c>
      <c r="K1118">
        <f>ROW()</f>
        <v>1118</v>
      </c>
      <c r="L1118">
        <f>B1118/C1118</f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I$1+H1119)^($A1119-$A1118)*(1+2*(E1119/E1118-1))</f>
        <v>55395844767.708481</v>
      </c>
      <c r="K1119">
        <f>ROW()</f>
        <v>1119</v>
      </c>
      <c r="L1119">
        <f>B1119/C1119</f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I$1+H1120)^($A1120-$A1119)*(1+2*(E1120/E1119-1))</f>
        <v>52843992244.985931</v>
      </c>
      <c r="K1120">
        <f>ROW()</f>
        <v>1120</v>
      </c>
      <c r="L1120">
        <f>B1120/C1120</f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I$1+H1121)^($A1121-$A1120)*(1+2*(E1121/E1120-1))</f>
        <v>50233538881.937286</v>
      </c>
      <c r="K1121">
        <f>ROW()</f>
        <v>1121</v>
      </c>
      <c r="L1121">
        <f>B1121/C1121</f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I$1+H1122)^($A1122-$A1121)*(1+2*(E1122/E1121-1))</f>
        <v>52458957646.52124</v>
      </c>
      <c r="K1122">
        <f>ROW()</f>
        <v>1122</v>
      </c>
      <c r="L1122">
        <f>B1122/C1122</f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I$1+H1123)^($A1123-$A1122)*(1+2*(E1123/E1122-1))</f>
        <v>53894239943.115463</v>
      </c>
      <c r="K1123">
        <f>ROW()</f>
        <v>1123</v>
      </c>
      <c r="L1123">
        <f>B1123/C1123</f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I$1+H1124)^($A1124-$A1123)*(1+2*(E1124/E1123-1))</f>
        <v>52586853047.154793</v>
      </c>
      <c r="K1124">
        <f>ROW()</f>
        <v>1124</v>
      </c>
      <c r="L1124">
        <f>B1124/C1124</f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I$1+H1125)^($A1125-$A1124)*(1+2*(E1125/E1124-1))</f>
        <v>60333687945.280426</v>
      </c>
      <c r="K1125">
        <f>ROW()</f>
        <v>1125</v>
      </c>
      <c r="L1125">
        <f>B1125/C1125</f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I$1+H1126)^($A1126-$A1125)*(1+2*(E1126/E1125-1))</f>
        <v>57900135481.960678</v>
      </c>
      <c r="K1126">
        <f>ROW()</f>
        <v>1126</v>
      </c>
      <c r="L1126">
        <f>B1126/C1126</f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I$1+H1127)^($A1127-$A1126)*(1+2*(E1127/E1126-1))</f>
        <v>54109320028.768272</v>
      </c>
      <c r="K1127">
        <f>ROW()</f>
        <v>1127</v>
      </c>
      <c r="L1127">
        <f>B1127/C1127</f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I$1+H1128)^($A1128-$A1127)*(1+2*(E1128/E1127-1))</f>
        <v>61689518407.477745</v>
      </c>
      <c r="K1128">
        <f>ROW()</f>
        <v>1128</v>
      </c>
      <c r="L1128">
        <f>B1128/C1128</f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I$1+H1129)^($A1129-$A1128)*(1+2*(E1129/E1128-1))</f>
        <v>59378119447.234268</v>
      </c>
      <c r="K1129">
        <f>ROW()</f>
        <v>1129</v>
      </c>
      <c r="L1129">
        <f>B1129/C1129</f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I$1+H1130)^($A1130-$A1129)*(1+2*(E1130/E1129-1))</f>
        <v>60325157018.987015</v>
      </c>
      <c r="K1130">
        <f>ROW()</f>
        <v>1130</v>
      </c>
      <c r="L1130">
        <f>B1130/C1130</f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I$1+H1131)^($A1131-$A1130)*(1+2*(E1131/E1130-1))</f>
        <v>61322595304.11499</v>
      </c>
      <c r="K1131">
        <f>ROW()</f>
        <v>1131</v>
      </c>
      <c r="L1131">
        <f>B1131/C1131</f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I$1+H1132)^($A1132-$A1131)*(1+2*(E1132/E1131-1))</f>
        <v>68682481745.330025</v>
      </c>
      <c r="K1132">
        <f>ROW()</f>
        <v>1132</v>
      </c>
      <c r="L1132">
        <f>B1132/C1132</f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I$1+H1133)^($A1133-$A1132)*(1+2*(E1133/E1132-1))</f>
        <v>66101545822.734177</v>
      </c>
      <c r="K1133">
        <f>ROW()</f>
        <v>1133</v>
      </c>
      <c r="L1133">
        <f>B1133/C1133</f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I$1+H1134)^($A1134-$A1133)*(1+2*(E1134/E1133-1))</f>
        <v>73663836837.228745</v>
      </c>
      <c r="K1134">
        <f>ROW()</f>
        <v>1134</v>
      </c>
      <c r="L1134">
        <f>B1134/C1134</f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I$1+H1135)^($A1135-$A1134)*(1+2*(E1135/E1134-1))</f>
        <v>66542126763.870354</v>
      </c>
      <c r="K1135">
        <f>ROW()</f>
        <v>1135</v>
      </c>
      <c r="L1135">
        <f>B1135/C1135</f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I$1+H1136)^($A1136-$A1135)*(1+2*(E1136/E1135-1))</f>
        <v>63515837732.701302</v>
      </c>
      <c r="K1136">
        <f>ROW()</f>
        <v>1136</v>
      </c>
      <c r="L1136">
        <f>B1136/C1136</f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I$1+H1137)^($A1137-$A1136)*(1+2*(E1137/E1136-1))</f>
        <v>72388437201.196411</v>
      </c>
      <c r="K1137">
        <f>ROW()</f>
        <v>1137</v>
      </c>
      <c r="L1137">
        <f>B1137/C1137</f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I$1+H1138)^($A1138-$A1137)*(1+2*(E1138/E1137-1))</f>
        <v>84994997609.572922</v>
      </c>
      <c r="K1138">
        <f>ROW()</f>
        <v>1138</v>
      </c>
      <c r="L1138">
        <f>B1138/C1138</f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I$1+H1139)^($A1139-$A1138)*(1+2*(E1139/E1138-1))</f>
        <v>83032140784.550888</v>
      </c>
      <c r="K1139">
        <f>ROW()</f>
        <v>1139</v>
      </c>
      <c r="L1139">
        <f>B1139/C1139</f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I$1+H1140)^($A1140-$A1139)*(1+2*(E1140/E1139-1))</f>
        <v>77979737664.465027</v>
      </c>
      <c r="K1140">
        <f>ROW()</f>
        <v>1140</v>
      </c>
      <c r="L1140">
        <f>B1140/C1140</f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I$1+H1141)^($A1141-$A1140)*(1+2*(E1141/E1140-1))</f>
        <v>82104619014.675995</v>
      </c>
      <c r="K1141">
        <f>ROW()</f>
        <v>1141</v>
      </c>
      <c r="L1141">
        <f>B1141/C1141</f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I$1+H1142)^($A1142-$A1141)*(1+2*(E1142/E1141-1))</f>
        <v>105090919568.3801</v>
      </c>
      <c r="K1142">
        <f>ROW()</f>
        <v>1142</v>
      </c>
      <c r="L1142">
        <f>B1142/C1142</f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I$1+H1143)^($A1143-$A1142)*(1+2*(E1143/E1142-1))</f>
        <v>92594411453.717468</v>
      </c>
      <c r="K1143">
        <f>ROW()</f>
        <v>1143</v>
      </c>
      <c r="L1143">
        <f>B1143/C1143</f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I$1+H1144)^($A1144-$A1143)*(1+2*(E1144/E1143-1))</f>
        <v>98694384563.048889</v>
      </c>
      <c r="K1144">
        <f>ROW()</f>
        <v>1144</v>
      </c>
      <c r="L1144">
        <f>B1144/C1144</f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I$1+H1145)^($A1145-$A1144)*(1+2*(E1145/E1144-1))</f>
        <v>111854075689.4048</v>
      </c>
      <c r="K1145">
        <f>ROW()</f>
        <v>1145</v>
      </c>
      <c r="L1145">
        <f>B1145/C1145</f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I$1+H1146)^($A1146-$A1145)*(1+2*(E1146/E1145-1))</f>
        <v>119336107068.6624</v>
      </c>
      <c r="K1146">
        <f>ROW()</f>
        <v>1146</v>
      </c>
      <c r="L1146">
        <f>B1146/C1146</f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I$1+H1147)^($A1147-$A1146)*(1+2*(E1147/E1146-1))</f>
        <v>127918429821.21419</v>
      </c>
      <c r="K1147">
        <f>ROW()</f>
        <v>1147</v>
      </c>
      <c r="L1147">
        <f>B1147/C1147</f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I$1+H1148)^($A1148-$A1147)*(1+2*(E1148/E1147-1))</f>
        <v>152470819888.05658</v>
      </c>
      <c r="K1148">
        <f>ROW()</f>
        <v>1148</v>
      </c>
      <c r="L1148">
        <f>B1148/C1148</f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I$1+H1149)^($A1149-$A1148)*(1+2*(E1149/E1148-1))</f>
        <v>169900361443.44141</v>
      </c>
      <c r="K1149">
        <f>ROW()</f>
        <v>1149</v>
      </c>
      <c r="L1149">
        <f>B1149/C1149</f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I$1+H1150)^($A1150-$A1149)*(1+2*(E1150/E1149-1))</f>
        <v>203759655123.68726</v>
      </c>
      <c r="K1150">
        <f>ROW()</f>
        <v>1150</v>
      </c>
      <c r="L1150">
        <f>B1150/C1150</f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I$1+H1151)^($A1151-$A1150)*(1+2*(E1151/E1150-1))</f>
        <v>221450784852.27466</v>
      </c>
      <c r="K1151">
        <f>ROW()</f>
        <v>1151</v>
      </c>
      <c r="L1151">
        <f>B1151/C1151</f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I$1+H1152)^($A1152-$A1151)*(1+2*(E1152/E1151-1))</f>
        <v>187677369867.39749</v>
      </c>
      <c r="K1152">
        <f>ROW()</f>
        <v>1152</v>
      </c>
      <c r="L1152">
        <f>B1152/C1152</f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I$1+H1153)^($A1153-$A1152)*(1+2*(E1153/E1152-1))</f>
        <v>197533471329.80457</v>
      </c>
      <c r="K1153">
        <f>ROW()</f>
        <v>1153</v>
      </c>
      <c r="L1153">
        <f>B1153/C1153</f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I$1+H1154)^($A1154-$A1153)*(1+2*(E1154/E1153-1))</f>
        <v>252946265753.52344</v>
      </c>
      <c r="K1154">
        <f>ROW()</f>
        <v>1154</v>
      </c>
      <c r="L1154">
        <f>B1154/C1154</f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I$1+H1155)^($A1155-$A1154)*(1+2*(E1155/E1154-1))</f>
        <v>263903155058.47348</v>
      </c>
      <c r="K1155">
        <f>ROW()</f>
        <v>1155</v>
      </c>
      <c r="L1155">
        <f>B1155/C1155</f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I$1+H1156)^($A1156-$A1155)*(1+2*(E1156/E1155-1))</f>
        <v>306679959304.09735</v>
      </c>
      <c r="K1156">
        <f>ROW()</f>
        <v>1156</v>
      </c>
      <c r="L1156">
        <f>B1156/C1156</f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I$1+H1157)^($A1157-$A1156)*(1+2*(E1157/E1156-1))</f>
        <v>272334185769.40833</v>
      </c>
      <c r="K1157">
        <f>ROW()</f>
        <v>1157</v>
      </c>
      <c r="L1157">
        <f>B1157/C1157</f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I$1+H1158)^($A1158-$A1157)*(1+2*(E1158/E1157-1))</f>
        <v>258151497857.51843</v>
      </c>
      <c r="K1158">
        <f>ROW()</f>
        <v>1158</v>
      </c>
      <c r="L1158">
        <f>B1158/C1158</f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I$1+H1159)^($A1159-$A1158)*(1+2*(E1159/E1158-1))</f>
        <v>311546716897.74792</v>
      </c>
      <c r="K1159">
        <f>ROW()</f>
        <v>1159</v>
      </c>
      <c r="L1159">
        <f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I$1+H1160)^($A1160-$A1159)*(1+2*(E1160/E1159-1))</f>
        <v>332708038805.81348</v>
      </c>
      <c r="K1160">
        <f>ROW()</f>
        <v>1160</v>
      </c>
      <c r="L1160">
        <f>B1160/C1160</f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I$1+H1161)^($A1161-$A1160)*(1+2*(E1161/E1160-1))</f>
        <v>408186008652.90985</v>
      </c>
      <c r="K1161">
        <f>ROW()</f>
        <v>1161</v>
      </c>
      <c r="L1161">
        <f>B1161/C1161</f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I$1+H1162)^($A1162-$A1161)*(1+2*(E1162/E1161-1))</f>
        <v>455759049193.22083</v>
      </c>
      <c r="K1162">
        <f>ROW()</f>
        <v>1162</v>
      </c>
      <c r="L1162">
        <f>B1162/C1162</f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I$1+H1163)^($A1163-$A1162)*(1+2*(E1163/E1162-1))</f>
        <v>376667440285.71265</v>
      </c>
      <c r="K1163">
        <f>ROW()</f>
        <v>1163</v>
      </c>
      <c r="L1163">
        <f>B1163/C1163</f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I$1+H1164)^($A1164-$A1163)*(1+2*(E1164/E1163-1))</f>
        <v>411837164906.18964</v>
      </c>
      <c r="K1164">
        <f>ROW()</f>
        <v>1164</v>
      </c>
      <c r="L1164">
        <f>B1164/C1164</f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I$1+H1165)^($A1165-$A1164)*(1+2*(E1165/E1164-1))</f>
        <v>400645774585.28351</v>
      </c>
      <c r="K1165">
        <f>ROW()</f>
        <v>1165</v>
      </c>
      <c r="L1165">
        <f>B1165/C1165</f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I$1+H1166)^($A1166-$A1165)*(1+2*(E1166/E1165-1))</f>
        <v>396519220542.74817</v>
      </c>
      <c r="K1166">
        <f>ROW()</f>
        <v>1166</v>
      </c>
      <c r="L1166">
        <f>B1166/C1166</f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I$1+H1167)^($A1167-$A1166)*(1+2*(E1167/E1166-1))</f>
        <v>370620942703.33783</v>
      </c>
      <c r="K1167">
        <f>ROW()</f>
        <v>1167</v>
      </c>
      <c r="L1167">
        <f>B1167/C1167</f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I$1+H1168)^($A1168-$A1167)*(1+2*(E1168/E1167-1))</f>
        <v>304794494159.42285</v>
      </c>
      <c r="K1168">
        <f>ROW()</f>
        <v>1168</v>
      </c>
      <c r="L1168">
        <f>B1168/C1168</f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I$1+H1169)^($A1169-$A1168)*(1+2*(E1169/E1168-1))</f>
        <v>344553305083.6405</v>
      </c>
      <c r="K1169">
        <f>ROW()</f>
        <v>1169</v>
      </c>
      <c r="L1169">
        <f>B1169/C1169</f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I$1+H1170)^($A1170-$A1169)*(1+2*(E1170/E1169-1))</f>
        <v>425589574987.08899</v>
      </c>
      <c r="K1170">
        <f>ROW()</f>
        <v>1170</v>
      </c>
      <c r="L1170">
        <f>B1170/C1170</f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I$1+H1171)^($A1171-$A1170)*(1+2*(E1171/E1170-1))</f>
        <v>403125838222.7572</v>
      </c>
      <c r="K1171">
        <f>ROW()</f>
        <v>1171</v>
      </c>
      <c r="L1171">
        <f>B1171/C1171</f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I$1+H1172)^($A1172-$A1171)*(1+2*(E1172/E1171-1))</f>
        <v>419322719806.46735</v>
      </c>
      <c r="K1172">
        <f>ROW()</f>
        <v>1172</v>
      </c>
      <c r="L1172">
        <f>B1172/C1172</f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I$1+H1173)^($A1173-$A1172)*(1+2*(E1173/E1172-1))</f>
        <v>443887770265.84143</v>
      </c>
      <c r="K1173">
        <f>ROW()</f>
        <v>1173</v>
      </c>
      <c r="L1173">
        <f>B1173/C1173</f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I$1+H1174)^($A1174-$A1173)*(1+2*(E1174/E1173-1))</f>
        <v>512434519030.67554</v>
      </c>
      <c r="K1174">
        <f>ROW()</f>
        <v>1174</v>
      </c>
      <c r="L1174">
        <f>B1174/C1174</f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I$1+H1175)^($A1175-$A1174)*(1+2*(E1175/E1174-1))</f>
        <v>443942875459.0553</v>
      </c>
      <c r="K1175">
        <f>ROW()</f>
        <v>1175</v>
      </c>
      <c r="L1175">
        <f>B1175/C1175</f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I$1+H1176)^($A1176-$A1175)*(1+2*(E1176/E1175-1))</f>
        <v>511095357397.03589</v>
      </c>
      <c r="K1176">
        <f>ROW()</f>
        <v>1176</v>
      </c>
      <c r="L1176">
        <f>B1176/C1176</f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I$1+H1177)^($A1177-$A1176)*(1+2*(E1177/E1176-1))</f>
        <v>566801209523.18152</v>
      </c>
      <c r="K1177">
        <f>ROW()</f>
        <v>1177</v>
      </c>
      <c r="L1177">
        <f>B1177/C1177</f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I$1+H1178)^($A1178-$A1177)*(1+2*(E1178/E1177-1))</f>
        <v>585575832477.86475</v>
      </c>
      <c r="K1178">
        <f>ROW()</f>
        <v>1178</v>
      </c>
      <c r="L1178">
        <f>B1178/C1178</f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I$1+H1179)^($A1179-$A1178)*(1+2*(E1179/E1178-1))</f>
        <v>700229625575.52954</v>
      </c>
      <c r="K1179">
        <f>ROW()</f>
        <v>1179</v>
      </c>
      <c r="L1179">
        <f>B1179/C1179</f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I$1+H1180)^($A1180-$A1179)*(1+2*(E1180/E1179-1))</f>
        <v>774209370521.32043</v>
      </c>
      <c r="K1180">
        <f>ROW()</f>
        <v>1180</v>
      </c>
      <c r="L1180">
        <f>B1180/C1180</f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I$1+H1181)^($A1181-$A1180)*(1+2*(E1181/E1180-1))</f>
        <v>694127323821.51489</v>
      </c>
      <c r="K1181">
        <f>ROW()</f>
        <v>1181</v>
      </c>
      <c r="L1181">
        <f>B1181/C1181</f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I$1+H1182)^($A1182-$A1181)*(1+2*(E1182/E1181-1))</f>
        <v>606056728037.12341</v>
      </c>
      <c r="K1182">
        <f>ROW()</f>
        <v>1182</v>
      </c>
      <c r="L1182">
        <f>B1182/C1182</f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I$1+H1183)^($A1183-$A1182)*(1+2*(E1183/E1182-1))</f>
        <v>575006038333.81885</v>
      </c>
      <c r="K1183">
        <f>ROW()</f>
        <v>1183</v>
      </c>
      <c r="L1183">
        <f>B1183/C1183</f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I$1+H1184)^($A1184-$A1183)*(1+2*(E1184/E1183-1))</f>
        <v>504918691765.10724</v>
      </c>
      <c r="K1184">
        <f>ROW()</f>
        <v>1184</v>
      </c>
      <c r="L1184">
        <f>B1184/C1184</f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I$1+H1185)^($A1185-$A1184)*(1+2*(E1185/E1184-1))</f>
        <v>503752410455.07697</v>
      </c>
      <c r="K1185">
        <f>ROW()</f>
        <v>1185</v>
      </c>
      <c r="L1185">
        <f>B1185/C1185</f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I$1+H1186)^($A1186-$A1185)*(1+2*(E1186/E1185-1))</f>
        <v>632266400546.22644</v>
      </c>
      <c r="K1186">
        <f>ROW()</f>
        <v>1186</v>
      </c>
      <c r="L1186">
        <f>B1186/C1186</f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I$1+H1187)^($A1187-$A1186)*(1+2*(E1187/E1186-1))</f>
        <v>591830544265.94861</v>
      </c>
      <c r="K1187">
        <f>ROW()</f>
        <v>1187</v>
      </c>
      <c r="L1187">
        <f>B1187/C1187</f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I$1+H1188)^($A1188-$A1187)*(1+2*(E1188/E1187-1))</f>
        <v>588716479835.3501</v>
      </c>
      <c r="K1188">
        <f>ROW()</f>
        <v>1188</v>
      </c>
      <c r="L1188">
        <f>B1188/C1188</f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I$1+H1189)^($A1189-$A1188)*(1+2*(E1189/E1188-1))</f>
        <v>642458224056.40674</v>
      </c>
      <c r="K1189">
        <f>ROW()</f>
        <v>1189</v>
      </c>
      <c r="L1189">
        <f>B1189/C1189</f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I$1+H1190)^($A1190-$A1189)*(1+2*(E1190/E1189-1))</f>
        <v>611473595616.77454</v>
      </c>
      <c r="K1190">
        <f>ROW()</f>
        <v>1190</v>
      </c>
      <c r="L1190">
        <f>B1190/C1190</f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I$1+H1191)^($A1191-$A1190)*(1+2*(E1191/E1190-1))</f>
        <v>559324727249.75378</v>
      </c>
      <c r="K1191">
        <f>ROW()</f>
        <v>1191</v>
      </c>
      <c r="L1191">
        <f>B1191/C1191</f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I$1+H1192)^($A1192-$A1191)*(1+2*(E1192/E1191-1))</f>
        <v>576546354664.27454</v>
      </c>
      <c r="K1192">
        <f>ROW()</f>
        <v>1192</v>
      </c>
      <c r="L1192">
        <f>B1192/C1192</f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I$1+H1193)^($A1193-$A1192)*(1+2*(E1193/E1192-1))</f>
        <v>555952920764.28516</v>
      </c>
      <c r="K1193">
        <f>ROW()</f>
        <v>1193</v>
      </c>
      <c r="L1193">
        <f>B1193/C1193</f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I$1+H1194)^($A1194-$A1193)*(1+2*(E1194/E1193-1))</f>
        <v>569214734857.49512</v>
      </c>
      <c r="K1194">
        <f>ROW()</f>
        <v>1194</v>
      </c>
      <c r="L1194">
        <f>B1194/C1194</f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I$1+H1195)^($A1195-$A1194)*(1+2*(E1195/E1194-1))</f>
        <v>552714438779.9552</v>
      </c>
      <c r="K1195">
        <f>ROW()</f>
        <v>1195</v>
      </c>
      <c r="L1195">
        <f>B1195/C1195</f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I$1+H1196)^($A1196-$A1195)*(1+2*(E1196/E1195-1))</f>
        <v>561932769755.29871</v>
      </c>
      <c r="K1196">
        <f>ROW()</f>
        <v>1196</v>
      </c>
      <c r="L1196">
        <f>B1196/C1196</f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I$1+H1197)^($A1197-$A1196)*(1+2*(E1197/E1196-1))</f>
        <v>508153954560.58734</v>
      </c>
      <c r="K1197">
        <f>ROW()</f>
        <v>1197</v>
      </c>
      <c r="L1197">
        <f>B1197/C1197</f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I$1+H1198)^($A1198-$A1197)*(1+2*(E1198/E1197-1))</f>
        <v>504630688703.16699</v>
      </c>
      <c r="K1198">
        <f>ROW()</f>
        <v>1198</v>
      </c>
      <c r="L1198">
        <f>B1198/C1198</f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I$1+H1199)^($A1199-$A1198)*(1+2*(E1199/E1198-1))</f>
        <v>471094793240.71106</v>
      </c>
      <c r="K1199">
        <f>ROW()</f>
        <v>1199</v>
      </c>
      <c r="L1199">
        <f>B1199/C1199</f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I$1+H1200)^($A1200-$A1199)*(1+2*(E1200/E1199-1))</f>
        <v>416459828613.1322</v>
      </c>
      <c r="K1200">
        <f>ROW()</f>
        <v>1200</v>
      </c>
      <c r="L1200">
        <f>B1200/C1200</f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I$1+H1201)^($A1201-$A1200)*(1+2*(E1201/E1200-1))</f>
        <v>386225378789.45428</v>
      </c>
      <c r="K1201">
        <f>ROW()</f>
        <v>1201</v>
      </c>
      <c r="L1201">
        <f>B1201/C1201</f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I$1+H1202)^($A1202-$A1201)*(1+2*(E1202/E1201-1))</f>
        <v>397898314969.82806</v>
      </c>
      <c r="K1202">
        <f>ROW()</f>
        <v>1202</v>
      </c>
      <c r="L1202">
        <f>B1202/C1202</f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I$1+H1203)^($A1203-$A1202)*(1+2*(E1203/E1202-1))</f>
        <v>390026797000.48694</v>
      </c>
      <c r="K1203">
        <f>ROW()</f>
        <v>1203</v>
      </c>
      <c r="L1203">
        <f>B1203/C1203</f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I$1+H1204)^($A1204-$A1203)*(1+2*(E1204/E1203-1))</f>
        <v>381367560214.60162</v>
      </c>
      <c r="K1204">
        <f>ROW()</f>
        <v>1204</v>
      </c>
      <c r="L1204">
        <f>B1204/C1204</f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I$1+H1205)^($A1205-$A1204)*(1+2*(E1205/E1204-1))</f>
        <v>400918855816.05627</v>
      </c>
      <c r="K1205">
        <f>ROW()</f>
        <v>1205</v>
      </c>
      <c r="L1205">
        <f>B1205/C1205</f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I$1+H1206)^($A1206-$A1205)*(1+2*(E1206/E1205-1))</f>
        <v>366660607786.40228</v>
      </c>
      <c r="K1206">
        <f>ROW()</f>
        <v>1206</v>
      </c>
      <c r="L1206">
        <f>B1206/C1206</f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I$1+H1207)^($A1207-$A1206)*(1+2*(E1207/E1206-1))</f>
        <v>330378899248.10907</v>
      </c>
      <c r="K1207">
        <f>ROW()</f>
        <v>1207</v>
      </c>
      <c r="L1207">
        <f>B1207/C1207</f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I$1+H1208)^($A1208-$A1207)*(1+2*(E1208/E1207-1))</f>
        <v>281409205963.1687</v>
      </c>
      <c r="K1208">
        <f>ROW()</f>
        <v>1208</v>
      </c>
      <c r="L1208">
        <f>B1208/C1208</f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I$1+H1209)^($A1209-$A1208)*(1+2*(E1209/E1208-1))</f>
        <v>292184283151.79022</v>
      </c>
      <c r="K1209">
        <f>ROW()</f>
        <v>1209</v>
      </c>
      <c r="L1209">
        <f>B1209/C1209</f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I$1+H1210)^($A1210-$A1209)*(1+2*(E1210/E1209-1))</f>
        <v>284469607443.9566</v>
      </c>
      <c r="K1210">
        <f>ROW()</f>
        <v>1210</v>
      </c>
      <c r="L1210">
        <f>B1210/C1210</f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I$1+H1211)^($A1211-$A1210)*(1+2*(E1211/E1210-1))</f>
        <v>333022962996.45355</v>
      </c>
      <c r="K1211">
        <f>ROW()</f>
        <v>1211</v>
      </c>
      <c r="L1211">
        <f>B1211/C1211</f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I$1+H1212)^($A1212-$A1211)*(1+2*(E1212/E1211-1))</f>
        <v>332077180285.71484</v>
      </c>
      <c r="K1212">
        <f>ROW()</f>
        <v>1212</v>
      </c>
      <c r="L1212">
        <f>B1212/C1212</f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I$1+H1213)^($A1213-$A1212)*(1+2*(E1213/E1212-1))</f>
        <v>354993671931.52106</v>
      </c>
      <c r="K1213">
        <f>ROW()</f>
        <v>1213</v>
      </c>
      <c r="L1213">
        <f>B1213/C1213</f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I$1+H1214)^($A1214-$A1213)*(1+2*(E1214/E1213-1))</f>
        <v>412093807696.53247</v>
      </c>
      <c r="K1214">
        <f>ROW()</f>
        <v>1214</v>
      </c>
      <c r="L1214">
        <f>B1214/C1214</f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I$1+H1215)^($A1215-$A1214)*(1+2*(E1215/E1214-1))</f>
        <v>394320646844.0658</v>
      </c>
      <c r="K1215">
        <f>ROW()</f>
        <v>1215</v>
      </c>
      <c r="L1215">
        <f>B1215/C1215</f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I$1+H1216)^($A1216-$A1215)*(1+2*(E1216/E1215-1))</f>
        <v>461713482390.34668</v>
      </c>
      <c r="K1216">
        <f>ROW()</f>
        <v>1216</v>
      </c>
      <c r="L1216">
        <f>B1216/C1216</f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I$1+H1217)^($A1217-$A1216)*(1+2*(E1217/E1216-1))</f>
        <v>455439009183.51587</v>
      </c>
      <c r="K1217">
        <f>ROW()</f>
        <v>1217</v>
      </c>
      <c r="L1217">
        <f>B1217/C1217</f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I$1+H1218)^($A1218-$A1217)*(1+2*(E1218/E1217-1))</f>
        <v>426391620290.36145</v>
      </c>
      <c r="K1218">
        <f>ROW()</f>
        <v>1218</v>
      </c>
      <c r="L1218">
        <f>B1218/C1218</f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I$1+H1219)^($A1219-$A1218)*(1+2*(E1219/E1218-1))</f>
        <v>535599919031.61298</v>
      </c>
      <c r="K1219">
        <f>ROW()</f>
        <v>1219</v>
      </c>
      <c r="L1219">
        <f>B1219/C1219</f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I$1+H1220)^($A1220-$A1219)*(1+2*(E1220/E1219-1))</f>
        <v>466401458601.04852</v>
      </c>
      <c r="K1220">
        <f>ROW()</f>
        <v>1220</v>
      </c>
      <c r="L1220">
        <f>B1220/C1220</f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I$1+H1221)^($A1221-$A1220)*(1+2*(E1221/E1220-1))</f>
        <v>456155232443.05688</v>
      </c>
      <c r="K1221">
        <f>ROW()</f>
        <v>1221</v>
      </c>
      <c r="L1221">
        <f>B1221/C1221</f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I$1+H1222)^($A1222-$A1221)*(1+2*(E1222/E1221-1))</f>
        <v>449633245370.77435</v>
      </c>
      <c r="K1222">
        <f>ROW()</f>
        <v>1222</v>
      </c>
      <c r="L1222">
        <f>B1222/C1222</f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I$1+H1223)^($A1223-$A1222)*(1+2*(E1223/E1222-1))</f>
        <v>405322930731.14191</v>
      </c>
      <c r="K1223">
        <f>ROW()</f>
        <v>1223</v>
      </c>
      <c r="L1223">
        <f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I$1+H1224)^($A1224-$A1223)*(1+2*(E1224/E1223-1))</f>
        <v>365190591245.79877</v>
      </c>
      <c r="K1224">
        <f>ROW()</f>
        <v>1224</v>
      </c>
      <c r="L1224">
        <f>B1224/C1224</f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I$1+H1225)^($A1225-$A1224)*(1+2*(E1225/E1224-1))</f>
        <v>319023200025.79395</v>
      </c>
      <c r="K1225">
        <f>ROW()</f>
        <v>1225</v>
      </c>
      <c r="L1225">
        <f>B1225/C1225</f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I$1+H1226)^($A1226-$A1225)*(1+2*(E1226/E1225-1))</f>
        <v>330806419901.8324</v>
      </c>
      <c r="K1226">
        <f>ROW()</f>
        <v>1226</v>
      </c>
      <c r="L1226">
        <f>B1226/C1226</f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I$1+H1227)^($A1227-$A1226)*(1+2*(E1227/E1226-1))</f>
        <v>354099898888.75647</v>
      </c>
      <c r="K1227">
        <f>ROW()</f>
        <v>1227</v>
      </c>
      <c r="L1227">
        <f>B1227/C1227</f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I$1+H1228)^($A1228-$A1227)*(1+2*(E1228/E1227-1))</f>
        <v>358245619322.13263</v>
      </c>
      <c r="K1228">
        <f>ROW()</f>
        <v>1228</v>
      </c>
      <c r="L1228">
        <f>B1228/C1228</f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I$1+H1229)^($A1229-$A1228)*(1+2*(E1229/E1228-1))</f>
        <v>328901905780.9881</v>
      </c>
      <c r="K1229">
        <f>ROW()</f>
        <v>1229</v>
      </c>
      <c r="L1229">
        <f>B1229/C1229</f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I$1+H1230)^($A1230-$A1229)*(1+2*(E1230/E1229-1))</f>
        <v>334578156565.55548</v>
      </c>
      <c r="K1230">
        <f>ROW()</f>
        <v>1230</v>
      </c>
      <c r="L1230">
        <f>B1230/C1230</f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I$1+H1231)^($A1231-$A1230)*(1+2*(E1231/E1230-1))</f>
        <v>325722776407.35535</v>
      </c>
      <c r="K1231">
        <f>ROW()</f>
        <v>1231</v>
      </c>
      <c r="L1231">
        <f>B1231/C1231</f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I$1+H1232)^($A1232-$A1231)*(1+2*(E1232/E1231-1))</f>
        <v>317988439207.10602</v>
      </c>
      <c r="K1232">
        <f>ROW()</f>
        <v>1232</v>
      </c>
      <c r="L1232">
        <f>B1232/C1232</f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I$1+H1233)^($A1233-$A1232)*(1+2*(E1233/E1232-1))</f>
        <v>321719505866.16675</v>
      </c>
      <c r="K1233">
        <f>ROW()</f>
        <v>1233</v>
      </c>
      <c r="L1233">
        <f>B1233/C1233</f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I$1+H1234)^($A1234-$A1233)*(1+2*(E1234/E1233-1))</f>
        <v>362236189133.03351</v>
      </c>
      <c r="K1234">
        <f>ROW()</f>
        <v>1234</v>
      </c>
      <c r="L1234">
        <f>B1234/C1234</f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I$1+H1235)^($A1235-$A1234)*(1+2*(E1235/E1234-1))</f>
        <v>349504408049.44604</v>
      </c>
      <c r="K1235">
        <f>ROW()</f>
        <v>1235</v>
      </c>
      <c r="L1235">
        <f>B1235/C1235</f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I$1+H1236)^($A1236-$A1235)*(1+2*(E1236/E1235-1))</f>
        <v>335883753674.37891</v>
      </c>
      <c r="K1236">
        <f>ROW()</f>
        <v>1236</v>
      </c>
      <c r="L1236">
        <f>B1236/C1236</f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I$1+H1237)^($A1237-$A1236)*(1+2*(E1237/E1236-1))</f>
        <v>348462155432.06396</v>
      </c>
      <c r="K1237">
        <f>ROW()</f>
        <v>1237</v>
      </c>
      <c r="L1237">
        <f>B1237/C1237</f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I$1+H1238)^($A1238-$A1237)*(1+2*(E1238/E1237-1))</f>
        <v>378674563926.61145</v>
      </c>
      <c r="K1238">
        <f>ROW()</f>
        <v>1238</v>
      </c>
      <c r="L1238">
        <f>B1238/C1238</f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I$1+H1239)^($A1239-$A1238)*(1+2*(E1239/E1238-1))</f>
        <v>392414716822.31476</v>
      </c>
      <c r="K1239">
        <f>ROW()</f>
        <v>1239</v>
      </c>
      <c r="L1239">
        <f>B1239/C1239</f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I$1+H1240)^($A1240-$A1239)*(1+2*(E1240/E1239-1))</f>
        <v>387883596495.14288</v>
      </c>
      <c r="K1240">
        <f>ROW()</f>
        <v>1240</v>
      </c>
      <c r="L1240">
        <f>B1240/C1240</f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I$1+H1241)^($A1241-$A1240)*(1+2*(E1241/E1240-1))</f>
        <v>424372894670.66754</v>
      </c>
      <c r="K1241">
        <f>ROW()</f>
        <v>1241</v>
      </c>
      <c r="L1241">
        <f>B1241/C1241</f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I$1+H1242)^($A1242-$A1241)*(1+2*(E1242/E1241-1))</f>
        <v>466751698369.987</v>
      </c>
      <c r="K1242">
        <f>ROW()</f>
        <v>1242</v>
      </c>
      <c r="L1242">
        <f>B1242/C1242</f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I$1+H1243)^($A1243-$A1242)*(1+2*(E1243/E1242-1))</f>
        <v>385329531408.10864</v>
      </c>
      <c r="K1243">
        <f>ROW()</f>
        <v>1243</v>
      </c>
      <c r="L1243">
        <f>B1243/C1243</f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I$1+H1244)^($A1244-$A1243)*(1+2*(E1244/E1243-1))</f>
        <v>368808012432.4668</v>
      </c>
      <c r="K1244">
        <f>ROW()</f>
        <v>1244</v>
      </c>
      <c r="L1244">
        <f>B1244/C1244</f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I$1+H1245)^($A1245-$A1244)*(1+2*(E1245/E1244-1))</f>
        <v>377888913681.65619</v>
      </c>
      <c r="K1245">
        <f>ROW()</f>
        <v>1245</v>
      </c>
      <c r="L1245">
        <f>B1245/C1245</f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I$1+H1246)^($A1246-$A1245)*(1+2*(E1246/E1245-1))</f>
        <v>383812573140.10168</v>
      </c>
      <c r="K1246">
        <f>ROW()</f>
        <v>1246</v>
      </c>
      <c r="L1246">
        <f>B1246/C1246</f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I$1+H1247)^($A1247-$A1246)*(1+2*(E1247/E1246-1))</f>
        <v>434094209045.24451</v>
      </c>
      <c r="K1247">
        <f>ROW()</f>
        <v>1247</v>
      </c>
      <c r="L1247">
        <f>B1247/C1247</f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I$1+H1248)^($A1248-$A1247)*(1+2*(E1248/E1247-1))</f>
        <v>442659877448.24329</v>
      </c>
      <c r="K1248">
        <f>ROW()</f>
        <v>1248</v>
      </c>
      <c r="L1248">
        <f>B1248/C1248</f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I$1+H1249)^($A1249-$A1248)*(1+2*(E1249/E1248-1))</f>
        <v>375873276891.90167</v>
      </c>
      <c r="K1249">
        <f>ROW()</f>
        <v>1249</v>
      </c>
      <c r="L1249">
        <f>B1249/C1249</f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I$1+H1250)^($A1250-$A1249)*(1+2*(E1250/E1249-1))</f>
        <v>410624003354.63916</v>
      </c>
      <c r="K1250">
        <f>ROW()</f>
        <v>1250</v>
      </c>
      <c r="L1250">
        <f>B1250/C1250</f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I$1+H1251)^($A1251-$A1250)*(1+2*(E1251/E1250-1))</f>
        <v>402326246576.88422</v>
      </c>
      <c r="K1251">
        <f>ROW()</f>
        <v>1251</v>
      </c>
      <c r="L1251">
        <f>B1251/C1251</f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I$1+H1252)^($A1252-$A1251)*(1+2*(E1252/E1251-1))</f>
        <v>413492659419.78448</v>
      </c>
      <c r="K1252">
        <f>ROW()</f>
        <v>1252</v>
      </c>
      <c r="L1252">
        <f>B1252/C1252</f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I$1+H1253)^($A1253-$A1252)*(1+2*(E1253/E1252-1))</f>
        <v>350290920713.45203</v>
      </c>
      <c r="K1253">
        <f>ROW()</f>
        <v>1253</v>
      </c>
      <c r="L1253">
        <f>B1253/C1253</f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I$1+H1254)^($A1254-$A1253)*(1+2*(E1254/E1253-1))</f>
        <v>348191830674.99298</v>
      </c>
      <c r="K1254">
        <f>ROW()</f>
        <v>1254</v>
      </c>
      <c r="L1254">
        <f>B1254/C1254</f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I$1+H1255)^($A1255-$A1254)*(1+2*(E1255/E1254-1))</f>
        <v>336353170498.34198</v>
      </c>
      <c r="K1255">
        <f>ROW()</f>
        <v>1255</v>
      </c>
      <c r="L1255">
        <f>B1255/C1255</f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I$1+H1256)^($A1256-$A1255)*(1+2*(E1256/E1255-1))</f>
        <v>345751168421.82513</v>
      </c>
      <c r="K1256">
        <f>ROW()</f>
        <v>1256</v>
      </c>
      <c r="L1256">
        <f>B1256/C1256</f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I$1+H1257)^($A1257-$A1256)*(1+2*(E1257/E1256-1))</f>
        <v>369616625585.10773</v>
      </c>
      <c r="K1257">
        <f>ROW()</f>
        <v>1257</v>
      </c>
      <c r="L1257">
        <f>B1257/C1257</f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I$1+H1258)^($A1258-$A1257)*(1+2*(E1258/E1257-1))</f>
        <v>337740930849.01086</v>
      </c>
      <c r="K1258">
        <f>ROW()</f>
        <v>1258</v>
      </c>
      <c r="L1258">
        <f>B1258/C1258</f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I$1+H1259)^($A1259-$A1258)*(1+2*(E1259/E1258-1))</f>
        <v>332003815019.41333</v>
      </c>
      <c r="K1259">
        <f>ROW()</f>
        <v>1259</v>
      </c>
      <c r="L1259">
        <f>B1259/C1259</f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I$1+H1260)^($A1260-$A1259)*(1+2*(E1260/E1259-1))</f>
        <v>376384903670.61798</v>
      </c>
      <c r="K1260">
        <f>ROW()</f>
        <v>1260</v>
      </c>
      <c r="L1260">
        <f>B1260/C1260</f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I$1+H1261)^($A1261-$A1260)*(1+2*(E1261/E1260-1))</f>
        <v>433555128454.87506</v>
      </c>
      <c r="K1261">
        <f>ROW()</f>
        <v>1261</v>
      </c>
      <c r="L1261">
        <f>B1261/C1261</f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I$1+H1262)^($A1262-$A1261)*(1+2*(E1262/E1261-1))</f>
        <v>367658156631.61084</v>
      </c>
      <c r="K1262">
        <f>ROW()</f>
        <v>1262</v>
      </c>
      <c r="L1262">
        <f>B1262/C1262</f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I$1+H1263)^($A1263-$A1262)*(1+2*(E1263/E1262-1))</f>
        <v>378215420818.02411</v>
      </c>
      <c r="K1263">
        <f>ROW()</f>
        <v>1263</v>
      </c>
      <c r="L1263">
        <f>B1263/C1263</f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I$1+H1264)^($A1264-$A1263)*(1+2*(E1264/E1263-1))</f>
        <v>358542010781.69501</v>
      </c>
      <c r="K1264">
        <f>ROW()</f>
        <v>1264</v>
      </c>
      <c r="L1264">
        <f>B1264/C1264</f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I$1+H1265)^($A1265-$A1264)*(1+2*(E1265/E1264-1))</f>
        <v>338115877441.38147</v>
      </c>
      <c r="K1265">
        <f>ROW()</f>
        <v>1265</v>
      </c>
      <c r="L1265">
        <f>B1265/C1265</f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I$1+H1266)^($A1266-$A1265)*(1+2*(E1266/E1265-1))</f>
        <v>360670328033.651</v>
      </c>
      <c r="K1266">
        <f>ROW()</f>
        <v>1266</v>
      </c>
      <c r="L1266">
        <f>B1266/C1266</f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I$1+H1267)^($A1267-$A1266)*(1+2*(E1267/E1266-1))</f>
        <v>411681642232.73425</v>
      </c>
      <c r="K1267">
        <f>ROW()</f>
        <v>1267</v>
      </c>
      <c r="L1267">
        <f>B1267/C1267</f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I$1+H1268)^($A1268-$A1267)*(1+2*(E1268/E1267-1))</f>
        <v>398357157230.03613</v>
      </c>
      <c r="K1268">
        <f>ROW()</f>
        <v>1268</v>
      </c>
      <c r="L1268">
        <f>B1268/C1268</f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I$1+H1269)^($A1269-$A1268)*(1+2*(E1269/E1268-1))</f>
        <v>379860954515.83551</v>
      </c>
      <c r="K1269">
        <f>ROW()</f>
        <v>1269</v>
      </c>
      <c r="L1269">
        <f>B1269/C1269</f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I$1+H1270)^($A1270-$A1269)*(1+2*(E1270/E1269-1))</f>
        <v>367091434821.42426</v>
      </c>
      <c r="K1270">
        <f>ROW()</f>
        <v>1270</v>
      </c>
      <c r="L1270">
        <f>B1270/C1270</f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I$1+H1271)^($A1271-$A1270)*(1+2*(E1271/E1270-1))</f>
        <v>351545189156.47717</v>
      </c>
      <c r="K1271">
        <f>ROW()</f>
        <v>1271</v>
      </c>
      <c r="L1271">
        <f>B1271/C1271</f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I$1+H1272)^($A1272-$A1271)*(1+2*(E1272/E1271-1))</f>
        <v>356862718083.81543</v>
      </c>
      <c r="K1272">
        <f>ROW()</f>
        <v>1272</v>
      </c>
      <c r="L1272">
        <f>B1272/C1272</f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I$1+H1273)^($A1273-$A1272)*(1+2*(E1273/E1272-1))</f>
        <v>359257764069.5354</v>
      </c>
      <c r="K1273">
        <f>ROW()</f>
        <v>1273</v>
      </c>
      <c r="L1273">
        <f>B1273/C1273</f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I$1+H1274)^($A1274-$A1273)*(1+2*(E1274/E1273-1))</f>
        <v>343413280810.07507</v>
      </c>
      <c r="K1274">
        <f>ROW()</f>
        <v>1274</v>
      </c>
      <c r="L1274">
        <f>B1274/C1274</f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I$1+H1275)^($A1275-$A1274)*(1+2*(E1275/E1274-1))</f>
        <v>314324633752.40509</v>
      </c>
      <c r="K1275">
        <f>ROW()</f>
        <v>1275</v>
      </c>
      <c r="L1275">
        <f>B1275/C1275</f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I$1+H1276)^($A1276-$A1275)*(1+2*(E1276/E1275-1))</f>
        <v>309361616466.69733</v>
      </c>
      <c r="K1276">
        <f>ROW()</f>
        <v>1276</v>
      </c>
      <c r="L1276">
        <f>B1276/C1276</f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I$1+H1277)^($A1277-$A1276)*(1+2*(E1277/E1276-1))</f>
        <v>308526066254.98413</v>
      </c>
      <c r="K1277">
        <f>ROW()</f>
        <v>1277</v>
      </c>
      <c r="L1277">
        <f>B1277/C1277</f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I$1+H1278)^($A1278-$A1277)*(1+2*(E1278/E1277-1))</f>
        <v>296048483690.03802</v>
      </c>
      <c r="K1278">
        <f>ROW()</f>
        <v>1278</v>
      </c>
      <c r="L1278">
        <f>B1278/C1278</f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I$1+H1279)^($A1279-$A1278)*(1+2*(E1279/E1278-1))</f>
        <v>274001691182.33737</v>
      </c>
      <c r="K1279">
        <f>ROW()</f>
        <v>1279</v>
      </c>
      <c r="L1279">
        <f>B1279/C1279</f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I$1+H1280)^($A1280-$A1279)*(1+2*(E1280/E1279-1))</f>
        <v>262873237973.26993</v>
      </c>
      <c r="K1280">
        <f>ROW()</f>
        <v>1280</v>
      </c>
      <c r="L1280">
        <f>B1280/C1280</f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I$1+H1281)^($A1281-$A1280)*(1+2*(E1281/E1280-1))</f>
        <v>303452086861.23126</v>
      </c>
      <c r="K1281">
        <f>ROW()</f>
        <v>1281</v>
      </c>
      <c r="L1281">
        <f>B1281/C1281</f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I$1+H1282)^($A1282-$A1281)*(1+2*(E1282/E1281-1))</f>
        <v>279541313281.1637</v>
      </c>
      <c r="K1282">
        <f>ROW()</f>
        <v>1282</v>
      </c>
      <c r="L1282">
        <f>B1282/C1282</f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I$1+H1283)^($A1283-$A1282)*(1+2*(E1283/E1282-1))</f>
        <v>287210315686.1272</v>
      </c>
      <c r="K1283">
        <f>ROW()</f>
        <v>1283</v>
      </c>
      <c r="L1283">
        <f>B1283/C1283</f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I$1+H1284)^($A1284-$A1283)*(1+2*(E1284/E1283-1))</f>
        <v>277463873436.67798</v>
      </c>
      <c r="K1284">
        <f>ROW()</f>
        <v>1284</v>
      </c>
      <c r="L1284">
        <f>B1284/C1284</f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I$1+H1285)^($A1285-$A1284)*(1+2*(E1285/E1284-1))</f>
        <v>278483031860.23303</v>
      </c>
      <c r="K1285">
        <f>ROW()</f>
        <v>1285</v>
      </c>
      <c r="L1285">
        <f>B1285/C1285</f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I$1+H1286)^($A1286-$A1285)*(1+2*(E1286/E1285-1))</f>
        <v>291754223004.56964</v>
      </c>
      <c r="K1286">
        <f>ROW()</f>
        <v>1286</v>
      </c>
      <c r="L1286">
        <f>B1286/C1286</f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I$1+H1287)^($A1287-$A1286)*(1+2*(E1287/E1286-1))</f>
        <v>284796265702.83014</v>
      </c>
      <c r="K1287">
        <f>ROW()</f>
        <v>1287</v>
      </c>
      <c r="L1287">
        <f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I$1+H1288)^($A1288-$A1287)*(1+2*(E1288/E1287-1))</f>
        <v>260468152335.60025</v>
      </c>
      <c r="K1288">
        <f>ROW()</f>
        <v>1288</v>
      </c>
      <c r="L1288">
        <f>B1288/C1288</f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I$1+H1289)^($A1289-$A1288)*(1+2*(E1289/E1288-1))</f>
        <v>266327629880.7457</v>
      </c>
      <c r="K1289">
        <f>ROW()</f>
        <v>1289</v>
      </c>
      <c r="L1289">
        <f>B1289/C1289</f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I$1+H1290)^($A1290-$A1289)*(1+2*(E1290/E1289-1))</f>
        <v>258710416654.42499</v>
      </c>
      <c r="K1290">
        <f>ROW()</f>
        <v>1290</v>
      </c>
      <c r="L1290">
        <f>B1290/C1290</f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I$1+H1291)^($A1291-$A1290)*(1+2*(E1291/E1290-1))</f>
        <v>234836812813.2287</v>
      </c>
      <c r="K1291">
        <f>ROW()</f>
        <v>1291</v>
      </c>
      <c r="L1291">
        <f>B1291/C1291</f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I$1+H1292)^($A1292-$A1291)*(1+2*(E1292/E1291-1))</f>
        <v>234017051957.96527</v>
      </c>
      <c r="K1292">
        <f>ROW()</f>
        <v>1292</v>
      </c>
      <c r="L1292">
        <f>B1292/C1292</f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I$1+H1293)^($A1293-$A1292)*(1+2*(E1293/E1292-1))</f>
        <v>217562495641.77991</v>
      </c>
      <c r="K1293">
        <f>ROW()</f>
        <v>1293</v>
      </c>
      <c r="L1293">
        <f>B1293/C1293</f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I$1+H1294)^($A1294-$A1293)*(1+2*(E1294/E1293-1))</f>
        <v>223497145961.02948</v>
      </c>
      <c r="K1294">
        <f>ROW()</f>
        <v>1294</v>
      </c>
      <c r="L1294">
        <f>B1294/C1294</f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I$1+H1295)^($A1295-$A1294)*(1+2*(E1295/E1294-1))</f>
        <v>205112865055.44376</v>
      </c>
      <c r="K1295">
        <f>ROW()</f>
        <v>1295</v>
      </c>
      <c r="L1295">
        <f>B1295/C1295</f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I$1+H1296)^($A1296-$A1295)*(1+2*(E1296/E1295-1))</f>
        <v>207778243575.28873</v>
      </c>
      <c r="K1296">
        <f>ROW()</f>
        <v>1296</v>
      </c>
      <c r="L1296">
        <f>B1296/C1296</f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I$1+H1297)^($A1297-$A1296)*(1+2*(E1297/E1296-1))</f>
        <v>204811549574.65488</v>
      </c>
      <c r="K1297">
        <f>ROW()</f>
        <v>1297</v>
      </c>
      <c r="L1297">
        <f>B1297/C1297</f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I$1+H1298)^($A1298-$A1297)*(1+2*(E1298/E1297-1))</f>
        <v>218469458670.46866</v>
      </c>
      <c r="K1298">
        <f>ROW()</f>
        <v>1298</v>
      </c>
      <c r="L1298">
        <f>B1298/C1298</f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I$1+H1299)^($A1299-$A1298)*(1+2*(E1299/E1298-1))</f>
        <v>200067035933.52551</v>
      </c>
      <c r="K1299">
        <f>ROW()</f>
        <v>1299</v>
      </c>
      <c r="L1299">
        <f>B1299/C1299</f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I$1+H1300)^($A1300-$A1299)*(1+2*(E1300/E1299-1))</f>
        <v>209965663927.41815</v>
      </c>
      <c r="K1300">
        <f>ROW()</f>
        <v>1300</v>
      </c>
      <c r="L1300">
        <f>B1300/C1300</f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I$1+H1301)^($A1301-$A1300)*(1+2*(E1301/E1300-1))</f>
        <v>179255091215.97421</v>
      </c>
      <c r="K1301">
        <f>ROW()</f>
        <v>1301</v>
      </c>
      <c r="L1301">
        <f>B1301/C1301</f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I$1+H1302)^($A1302-$A1301)*(1+2*(E1302/E1301-1))</f>
        <v>173592962218.8895</v>
      </c>
      <c r="K1302">
        <f>ROW()</f>
        <v>1302</v>
      </c>
      <c r="L1302">
        <f>B1302/C1302</f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I$1+H1303)^($A1303-$A1302)*(1+2*(E1303/E1302-1))</f>
        <v>174728023075.64951</v>
      </c>
      <c r="K1303">
        <f>ROW()</f>
        <v>1303</v>
      </c>
      <c r="L1303">
        <f>B1303/C1303</f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I$1+H1304)^($A1304-$A1303)*(1+2*(E1304/E1303-1))</f>
        <v>194017388302.57217</v>
      </c>
      <c r="K1304">
        <f>ROW()</f>
        <v>1304</v>
      </c>
      <c r="L1304">
        <f>B1304/C1304</f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I$1+H1305)^($A1305-$A1304)*(1+2*(E1305/E1304-1))</f>
        <v>200180197320.16028</v>
      </c>
      <c r="K1305">
        <f>ROW()</f>
        <v>1305</v>
      </c>
      <c r="L1305">
        <f>B1305/C1305</f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I$1+H1306)^($A1306-$A1305)*(1+2*(E1306/E1305-1))</f>
        <v>181679623876.90817</v>
      </c>
      <c r="K1306">
        <f>ROW()</f>
        <v>1306</v>
      </c>
      <c r="L1306">
        <f>B1306/C1306</f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I$1+H1307)^($A1307-$A1306)*(1+2*(E1307/E1306-1))</f>
        <v>192568056759.07437</v>
      </c>
      <c r="K1307">
        <f>ROW()</f>
        <v>1307</v>
      </c>
      <c r="L1307">
        <f>B1307/C1307</f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I$1+H1308)^($A1308-$A1307)*(1+2*(E1308/E1307-1))</f>
        <v>186161493832.30093</v>
      </c>
      <c r="K1308">
        <f>ROW()</f>
        <v>1308</v>
      </c>
      <c r="L1308">
        <f>B1308/C1308</f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I$1+H1309)^($A1309-$A1308)*(1+2*(E1309/E1308-1))</f>
        <v>173221273654.35019</v>
      </c>
      <c r="K1309">
        <f>ROW()</f>
        <v>1309</v>
      </c>
      <c r="L1309">
        <f>B1309/C1309</f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I$1+H1310)^($A1310-$A1309)*(1+2*(E1310/E1309-1))</f>
        <v>164757683862.40909</v>
      </c>
      <c r="K1310">
        <f>ROW()</f>
        <v>1310</v>
      </c>
      <c r="L1310">
        <f>B1310/C1310</f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I$1+H1311)^($A1311-$A1310)*(1+2*(E1311/E1310-1))</f>
        <v>165903840002.02884</v>
      </c>
      <c r="K1311">
        <f>ROW()</f>
        <v>1311</v>
      </c>
      <c r="L1311">
        <f>B1311/C1311</f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I$1+H1312)^($A1312-$A1311)*(1+2*(E1312/E1311-1))</f>
        <v>183410002039.55026</v>
      </c>
      <c r="K1312">
        <f>ROW()</f>
        <v>1312</v>
      </c>
      <c r="L1312">
        <f>B1312/C1312</f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I$1+H1313)^($A1313-$A1312)*(1+2*(E1313/E1312-1))</f>
        <v>179080721940.19781</v>
      </c>
      <c r="K1313">
        <f>ROW()</f>
        <v>1313</v>
      </c>
      <c r="L1313">
        <f>B1313/C1313</f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I$1+H1314)^($A1314-$A1313)*(1+2*(E1314/E1313-1))</f>
        <v>177554167136.45468</v>
      </c>
      <c r="K1314">
        <f>ROW()</f>
        <v>1314</v>
      </c>
      <c r="L1314">
        <f>B1314/C1314</f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I$1+H1315)^($A1315-$A1314)*(1+2*(E1315/E1314-1))</f>
        <v>174871031475.61807</v>
      </c>
      <c r="K1315">
        <f>ROW()</f>
        <v>1315</v>
      </c>
      <c r="L1315">
        <f>B1315/C1315</f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I$1+H1316)^($A1316-$A1315)*(1+2*(E1316/E1315-1))</f>
        <v>162835746141.11597</v>
      </c>
      <c r="K1316">
        <f>ROW()</f>
        <v>1316</v>
      </c>
      <c r="L1316">
        <f>B1316/C1316</f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I$1+H1317)^($A1317-$A1316)*(1+2*(E1317/E1316-1))</f>
        <v>164798486409.70941</v>
      </c>
      <c r="K1317">
        <f>ROW()</f>
        <v>1317</v>
      </c>
      <c r="L1317">
        <f>B1317/C1317</f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I$1+H1318)^($A1318-$A1317)*(1+2*(E1318/E1317-1))</f>
        <v>157460293481.961</v>
      </c>
      <c r="K1318">
        <f>ROW()</f>
        <v>1318</v>
      </c>
      <c r="L1318">
        <f>B1318/C1318</f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I$1+H1319)^($A1319-$A1318)*(1+2*(E1319/E1318-1))</f>
        <v>152158912266.94397</v>
      </c>
      <c r="K1319">
        <f>ROW()</f>
        <v>1319</v>
      </c>
      <c r="L1319">
        <f>B1319/C1319</f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I$1+H1320)^($A1320-$A1319)*(1+2*(E1320/E1319-1))</f>
        <v>166928188230.1254</v>
      </c>
      <c r="K1320">
        <f>ROW()</f>
        <v>1320</v>
      </c>
      <c r="L1320">
        <f>B1320/C1320</f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I$1+H1321)^($A1321-$A1320)*(1+2*(E1321/E1320-1))</f>
        <v>178461278409.51236</v>
      </c>
      <c r="K1321">
        <f>ROW()</f>
        <v>1321</v>
      </c>
      <c r="L1321">
        <f>B1321/C1321</f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I$1+H1322)^($A1322-$A1321)*(1+2*(E1322/E1321-1))</f>
        <v>181207918010.75821</v>
      </c>
      <c r="K1322">
        <f>ROW()</f>
        <v>1322</v>
      </c>
      <c r="L1322">
        <f>B1322/C1322</f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I$1+H1323)^($A1323-$A1322)*(1+2*(E1323/E1322-1))</f>
        <v>178423680925.32391</v>
      </c>
      <c r="K1323">
        <f>ROW()</f>
        <v>1323</v>
      </c>
      <c r="L1323">
        <f>B1323/C1323</f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I$1+H1324)^($A1324-$A1323)*(1+2*(E1324/E1323-1))</f>
        <v>167525297144.86395</v>
      </c>
      <c r="K1324">
        <f>ROW()</f>
        <v>1324</v>
      </c>
      <c r="L1324">
        <f>B1324/C1324</f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I$1+H1325)^($A1325-$A1324)*(1+2*(E1325/E1324-1))</f>
        <v>181920106189.53067</v>
      </c>
      <c r="K1325">
        <f>ROW()</f>
        <v>1325</v>
      </c>
      <c r="L1325">
        <f>B1325/C1325</f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I$1+H1326)^($A1326-$A1325)*(1+2*(E1326/E1325-1))</f>
        <v>174684557312.34082</v>
      </c>
      <c r="K1326">
        <f>ROW()</f>
        <v>1326</v>
      </c>
      <c r="L1326">
        <f>B1326/C1326</f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I$1+H1327)^($A1327-$A1326)*(1+2*(E1327/E1326-1))</f>
        <v>160357535389.98138</v>
      </c>
      <c r="K1327">
        <f>ROW()</f>
        <v>1327</v>
      </c>
      <c r="L1327">
        <f>B1327/C1327</f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I$1+H1328)^($A1328-$A1327)*(1+2*(E1328/E1327-1))</f>
        <v>145767851609.74417</v>
      </c>
      <c r="K1328">
        <f>ROW()</f>
        <v>1328</v>
      </c>
      <c r="L1328">
        <f>B1328/C1328</f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I$1+H1329)^($A1329-$A1328)*(1+2*(E1329/E1328-1))</f>
        <v>140748233210.7027</v>
      </c>
      <c r="K1329">
        <f>ROW()</f>
        <v>1329</v>
      </c>
      <c r="L1329">
        <f>B1329/C1329</f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I$1+H1330)^($A1330-$A1329)*(1+2*(E1330/E1329-1))</f>
        <v>130696543536.30055</v>
      </c>
      <c r="K1330">
        <f>ROW()</f>
        <v>1330</v>
      </c>
      <c r="L1330">
        <f>B1330/C1330</f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I$1+H1331)^($A1331-$A1330)*(1+2*(E1331/E1330-1))</f>
        <v>135240163918.94676</v>
      </c>
      <c r="K1331">
        <f>ROW()</f>
        <v>1331</v>
      </c>
      <c r="L1331">
        <f>B1331/C1331</f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I$1+H1332)^($A1332-$A1331)*(1+2*(E1332/E1331-1))</f>
        <v>132826931483.84624</v>
      </c>
      <c r="K1332">
        <f>ROW()</f>
        <v>1332</v>
      </c>
      <c r="L1332">
        <f>B1332/C1332</f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I$1+H1333)^($A1333-$A1332)*(1+2*(E1333/E1332-1))</f>
        <v>147418068847.34705</v>
      </c>
      <c r="K1333">
        <f>ROW()</f>
        <v>1333</v>
      </c>
      <c r="L1333">
        <f>B1333/C1333</f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I$1+H1334)^($A1334-$A1333)*(1+2*(E1334/E1333-1))</f>
        <v>144690027584.35672</v>
      </c>
      <c r="K1334">
        <f>ROW()</f>
        <v>1334</v>
      </c>
      <c r="L1334">
        <f>B1334/C1334</f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I$1+H1335)^($A1335-$A1334)*(1+2*(E1335/E1334-1))</f>
        <v>155785755965.42587</v>
      </c>
      <c r="K1335">
        <f>ROW()</f>
        <v>1335</v>
      </c>
      <c r="L1335">
        <f>B1335/C1335</f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I$1+H1336)^($A1336-$A1335)*(1+2*(E1336/E1335-1))</f>
        <v>160141699163.31262</v>
      </c>
      <c r="K1336">
        <f>ROW()</f>
        <v>1336</v>
      </c>
      <c r="L1336">
        <f>B1336/C1336</f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I$1+H1337)^($A1337-$A1336)*(1+2*(E1337/E1336-1))</f>
        <v>155803886998.74884</v>
      </c>
      <c r="K1337">
        <f>ROW()</f>
        <v>1337</v>
      </c>
      <c r="L1337">
        <f>B1337/C1337</f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I$1+H1338)^($A1338-$A1337)*(1+2*(E1338/E1337-1))</f>
        <v>157301344691.45248</v>
      </c>
      <c r="K1338">
        <f>ROW()</f>
        <v>1338</v>
      </c>
      <c r="L1338">
        <f>B1338/C1338</f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I$1+H1339)^($A1339-$A1338)*(1+2*(E1339/E1338-1))</f>
        <v>142511321391.91663</v>
      </c>
      <c r="K1339">
        <f>ROW()</f>
        <v>1339</v>
      </c>
      <c r="L1339">
        <f>B1339/C1339</f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I$1+H1340)^($A1340-$A1339)*(1+2*(E1340/E1339-1))</f>
        <v>137278197572.64493</v>
      </c>
      <c r="K1340">
        <f>ROW()</f>
        <v>1340</v>
      </c>
      <c r="L1340">
        <f>B1340/C1340</f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I$1+H1341)^($A1341-$A1340)*(1+2*(E1341/E1340-1))</f>
        <v>128859356327.31285</v>
      </c>
      <c r="K1341">
        <f>ROW()</f>
        <v>1341</v>
      </c>
      <c r="L1341">
        <f>B1341/C1341</f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I$1+H1342)^($A1342-$A1341)*(1+2*(E1342/E1341-1))</f>
        <v>125795099171.06987</v>
      </c>
      <c r="K1342">
        <f>ROW()</f>
        <v>1342</v>
      </c>
      <c r="L1342">
        <f>B1342/C1342</f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I$1+H1343)^($A1343-$A1342)*(1+2*(E1343/E1342-1))</f>
        <v>125845069619.62898</v>
      </c>
      <c r="K1343">
        <f>ROW()</f>
        <v>1343</v>
      </c>
      <c r="L1343">
        <f>B1343/C1343</f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I$1+H1344)^($A1344-$A1343)*(1+2*(E1344/E1343-1))</f>
        <v>120243243128.62805</v>
      </c>
      <c r="K1344">
        <f>ROW()</f>
        <v>1344</v>
      </c>
      <c r="L1344">
        <f>B1344/C1344</f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I$1+H1345)^($A1345-$A1344)*(1+2*(E1345/E1344-1))</f>
        <v>115572592574.50529</v>
      </c>
      <c r="K1345">
        <f>ROW()</f>
        <v>1345</v>
      </c>
      <c r="L1345">
        <f>B1345/C1345</f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I$1+H1346)^($A1346-$A1345)*(1+2*(E1346/E1345-1))</f>
        <v>110173429723.74756</v>
      </c>
      <c r="K1346">
        <f>ROW()</f>
        <v>1346</v>
      </c>
      <c r="L1346">
        <f>B1346/C1346</f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I$1+H1347)^($A1347-$A1346)*(1+2*(E1347/E1346-1))</f>
        <v>102582299768.80925</v>
      </c>
      <c r="K1347">
        <f>ROW()</f>
        <v>1347</v>
      </c>
      <c r="L1347">
        <f>B1347/C1347</f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I$1+H1348)^($A1348-$A1347)*(1+2*(E1348/E1347-1))</f>
        <v>100911832753.77414</v>
      </c>
      <c r="K1348">
        <f>ROW()</f>
        <v>1348</v>
      </c>
      <c r="L1348">
        <f>B1348/C1348</f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I$1+H1349)^($A1349-$A1348)*(1+2*(E1349/E1348-1))</f>
        <v>103634254488.00468</v>
      </c>
      <c r="K1349">
        <f>ROW()</f>
        <v>1349</v>
      </c>
      <c r="L1349">
        <f>B1349/C1349</f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I$1+H1350)^($A1350-$A1349)*(1+2*(E1350/E1349-1))</f>
        <v>110880747315.80031</v>
      </c>
      <c r="K1350">
        <f>ROW()</f>
        <v>1350</v>
      </c>
      <c r="L1350">
        <f>B1350/C1350</f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I$1+H1351)^($A1351-$A1350)*(1+2*(E1351/E1350-1))</f>
        <v>113356770437.50354</v>
      </c>
      <c r="K1351">
        <f>ROW()</f>
        <v>1351</v>
      </c>
      <c r="L1351">
        <f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I$1+H1352)^($A1352-$A1351)*(1+2*(E1352/E1351-1))</f>
        <v>108198046034.39967</v>
      </c>
      <c r="K1352">
        <f>ROW()</f>
        <v>1352</v>
      </c>
      <c r="L1352">
        <f>B1352/C1352</f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I$1+H1353)^($A1353-$A1352)*(1+2*(E1353/E1352-1))</f>
        <v>110292494011.15306</v>
      </c>
      <c r="K1353">
        <f>ROW()</f>
        <v>1353</v>
      </c>
      <c r="L1353">
        <f>B1353/C1353</f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I$1+H1354)^($A1354-$A1353)*(1+2*(E1354/E1353-1))</f>
        <v>104653908752.99004</v>
      </c>
      <c r="K1354">
        <f>ROW()</f>
        <v>1354</v>
      </c>
      <c r="L1354">
        <f>B1354/C1354</f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I$1+H1355)^($A1355-$A1354)*(1+2*(E1355/E1354-1))</f>
        <v>103173217226.39542</v>
      </c>
      <c r="K1355">
        <f>ROW()</f>
        <v>1355</v>
      </c>
      <c r="L1355">
        <f>B1355/C1355</f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I$1+H1356)^($A1356-$A1355)*(1+2*(E1356/E1355-1))</f>
        <v>102233715408.98105</v>
      </c>
      <c r="K1356">
        <f>ROW()</f>
        <v>1356</v>
      </c>
      <c r="L1356">
        <f>B1356/C1356</f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I$1+H1357)^($A1357-$A1356)*(1+2*(E1357/E1356-1))</f>
        <v>104471328747.44975</v>
      </c>
      <c r="K1357">
        <f>ROW()</f>
        <v>1357</v>
      </c>
      <c r="L1357">
        <f>B1357/C1357</f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I$1+H1358)^($A1358-$A1357)*(1+2*(E1358/E1357-1))</f>
        <v>97604590928.690674</v>
      </c>
      <c r="K1358">
        <f>ROW()</f>
        <v>1358</v>
      </c>
      <c r="L1358">
        <f>B1358/C1358</f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I$1+H1359)^($A1359-$A1358)*(1+2*(E1359/E1358-1))</f>
        <v>97700467284.622238</v>
      </c>
      <c r="K1359">
        <f>ROW()</f>
        <v>1359</v>
      </c>
      <c r="L1359">
        <f>B1359/C1359</f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I$1+H1360)^($A1360-$A1359)*(1+2*(E1360/E1359-1))</f>
        <v>101482958286.99489</v>
      </c>
      <c r="K1360">
        <f>ROW()</f>
        <v>1360</v>
      </c>
      <c r="L1360">
        <f>B1360/C1360</f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I$1+H1361)^($A1361-$A1360)*(1+2*(E1361/E1360-1))</f>
        <v>98941920619.974731</v>
      </c>
      <c r="K1361">
        <f>ROW()</f>
        <v>1361</v>
      </c>
      <c r="L1361">
        <f>B1361/C1361</f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I$1+H1362)^($A1362-$A1361)*(1+2*(E1362/E1361-1))</f>
        <v>95092933745.497696</v>
      </c>
      <c r="K1362">
        <f>ROW()</f>
        <v>1362</v>
      </c>
      <c r="L1362">
        <f>B1362/C1362</f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I$1+H1363)^($A1363-$A1362)*(1+2*(E1363/E1362-1))</f>
        <v>98196546806.121857</v>
      </c>
      <c r="K1363">
        <f>ROW()</f>
        <v>1363</v>
      </c>
      <c r="L1363">
        <f>B1363/C1363</f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I$1+H1364)^($A1364-$A1363)*(1+2*(E1364/E1363-1))</f>
        <v>109971078845.67538</v>
      </c>
      <c r="K1364">
        <f>ROW()</f>
        <v>1364</v>
      </c>
      <c r="L1364">
        <f>B1364/C1364</f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I$1+H1365)^($A1365-$A1364)*(1+2*(E1365/E1364-1))</f>
        <v>104945520654.18175</v>
      </c>
      <c r="K1365">
        <f>ROW()</f>
        <v>1365</v>
      </c>
      <c r="L1365">
        <f>B1365/C1365</f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I$1+H1366)^($A1366-$A1365)*(1+2*(E1366/E1365-1))</f>
        <v>98483368474.013687</v>
      </c>
      <c r="K1366">
        <f>ROW()</f>
        <v>1366</v>
      </c>
      <c r="L1366">
        <f>B1366/C1366</f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I$1+H1367)^($A1367-$A1366)*(1+2*(E1367/E1366-1))</f>
        <v>94710291599.357559</v>
      </c>
      <c r="K1367">
        <f>ROW()</f>
        <v>1367</v>
      </c>
      <c r="L1367">
        <f>B1367/C1367</f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I$1+H1368)^($A1368-$A1367)*(1+2*(E1368/E1367-1))</f>
        <v>91915775049.205643</v>
      </c>
      <c r="K1368">
        <f>ROW()</f>
        <v>1368</v>
      </c>
      <c r="L1368">
        <f>B1368/C1368</f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I$1+H1369)^($A1369-$A1368)*(1+2*(E1369/E1368-1))</f>
        <v>92078718347.987793</v>
      </c>
      <c r="K1369">
        <f>ROW()</f>
        <v>1369</v>
      </c>
      <c r="L1369">
        <f>B1369/C1369</f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I$1+H1370)^($A1370-$A1369)*(1+2*(E1370/E1369-1))</f>
        <v>94105270792.768112</v>
      </c>
      <c r="K1370">
        <f>ROW()</f>
        <v>1370</v>
      </c>
      <c r="L1370">
        <f>B1370/C1370</f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I$1+H1371)^($A1371-$A1370)*(1+2*(E1371/E1370-1))</f>
        <v>97402626384.910507</v>
      </c>
      <c r="K1371">
        <f>ROW()</f>
        <v>1371</v>
      </c>
      <c r="L1371">
        <f>B1371/C1371</f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I$1+H1372)^($A1372-$A1371)*(1+2*(E1372/E1371-1))</f>
        <v>94779167676.327469</v>
      </c>
      <c r="K1372">
        <f>ROW()</f>
        <v>1372</v>
      </c>
      <c r="L1372">
        <f>B1372/C1372</f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I$1+H1373)^($A1373-$A1372)*(1+2*(E1373/E1372-1))</f>
        <v>96634838825.51619</v>
      </c>
      <c r="K1373">
        <f>ROW()</f>
        <v>1373</v>
      </c>
      <c r="L1373">
        <f>B1373/C1373</f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I$1+H1374)^($A1374-$A1373)*(1+2*(E1374/E1373-1))</f>
        <v>99418041269.474411</v>
      </c>
      <c r="K1374">
        <f>ROW()</f>
        <v>1374</v>
      </c>
      <c r="L1374">
        <f>B1374/C1374</f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I$1+H1375)^($A1375-$A1374)*(1+2*(E1375/E1374-1))</f>
        <v>109010490776.10785</v>
      </c>
      <c r="K1375">
        <f>ROW()</f>
        <v>1375</v>
      </c>
      <c r="L1375">
        <f>B1375/C1375</f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I$1+H1376)^($A1376-$A1375)*(1+2*(E1376/E1375-1))</f>
        <v>111965789497.09604</v>
      </c>
      <c r="K1376">
        <f>ROW()</f>
        <v>1376</v>
      </c>
      <c r="L1376">
        <f>B1376/C1376</f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I$1+H1377)^($A1377-$A1376)*(1+2*(E1377/E1376-1))</f>
        <v>101640298332.49365</v>
      </c>
      <c r="K1377">
        <f>ROW()</f>
        <v>1377</v>
      </c>
      <c r="L1377">
        <f>B1377/C1377</f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I$1+H1378)^($A1378-$A1377)*(1+2*(E1378/E1377-1))</f>
        <v>94932529991.179901</v>
      </c>
      <c r="K1378">
        <f>ROW()</f>
        <v>1378</v>
      </c>
      <c r="L1378">
        <f>B1378/C1378</f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I$1+H1379)^($A1379-$A1378)*(1+2*(E1379/E1378-1))</f>
        <v>88695553147.506744</v>
      </c>
      <c r="K1379">
        <f>ROW()</f>
        <v>1379</v>
      </c>
      <c r="L1379">
        <f>B1379/C1379</f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I$1+H1380)^($A1380-$A1379)*(1+2*(E1380/E1379-1))</f>
        <v>83605669646.784836</v>
      </c>
      <c r="K1380">
        <f>ROW()</f>
        <v>1380</v>
      </c>
      <c r="L1380">
        <f>B1380/C1380</f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I$1+H1381)^($A1381-$A1380)*(1+2*(E1381/E1380-1))</f>
        <v>75835124466.329407</v>
      </c>
      <c r="K1381">
        <f>ROW()</f>
        <v>1381</v>
      </c>
      <c r="L1381">
        <f>B1381/C1381</f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I$1+H1382)^($A1382-$A1381)*(1+2*(E1382/E1381-1))</f>
        <v>77761379785.585724</v>
      </c>
      <c r="K1382">
        <f>ROW()</f>
        <v>1382</v>
      </c>
      <c r="L1382">
        <f>B1382/C1382</f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I$1+H1383)^($A1383-$A1382)*(1+2*(E1383/E1382-1))</f>
        <v>73911944051.282227</v>
      </c>
      <c r="K1383">
        <f>ROW()</f>
        <v>1383</v>
      </c>
      <c r="L1383">
        <f>B1383/C1383</f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I$1+H1384)^($A1384-$A1383)*(1+2*(E1384/E1383-1))</f>
        <v>74328536058.420853</v>
      </c>
      <c r="K1384">
        <f>ROW()</f>
        <v>1384</v>
      </c>
      <c r="L1384">
        <f>B1384/C1384</f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I$1+H1385)^($A1385-$A1384)*(1+2*(E1385/E1384-1))</f>
        <v>67755258404.112968</v>
      </c>
      <c r="K1385">
        <f>ROW()</f>
        <v>1385</v>
      </c>
      <c r="L1385">
        <f>B1385/C1385</f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I$1+H1386)^($A1386-$A1385)*(1+2*(E1386/E1385-1))</f>
        <v>68523261005.225098</v>
      </c>
      <c r="K1386">
        <f>ROW()</f>
        <v>1386</v>
      </c>
      <c r="L1386">
        <f>B1386/C1386</f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I$1+H1387)^($A1387-$A1386)*(1+2*(E1387/E1386-1))</f>
        <v>71895248722.708038</v>
      </c>
      <c r="K1387">
        <f>ROW()</f>
        <v>1387</v>
      </c>
      <c r="L1387">
        <f>B1387/C1387</f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I$1+H1388)^($A1388-$A1387)*(1+2*(E1388/E1387-1))</f>
        <v>71683319714.089767</v>
      </c>
      <c r="K1388">
        <f>ROW()</f>
        <v>1388</v>
      </c>
      <c r="L1388">
        <f>B1388/C1388</f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I$1+H1389)^($A1389-$A1388)*(1+2*(E1389/E1388-1))</f>
        <v>68703779917.394928</v>
      </c>
      <c r="K1389">
        <f>ROW()</f>
        <v>1389</v>
      </c>
      <c r="L1389">
        <f>B1389/C1389</f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I$1+H1390)^($A1390-$A1389)*(1+2*(E1390/E1389-1))</f>
        <v>69841995808.369644</v>
      </c>
      <c r="K1390">
        <f>ROW()</f>
        <v>1390</v>
      </c>
      <c r="L1390">
        <f>B1390/C1390</f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I$1+H1391)^($A1391-$A1390)*(1+2*(E1391/E1390-1))</f>
        <v>72457146458.845428</v>
      </c>
      <c r="K1391">
        <f>ROW()</f>
        <v>1391</v>
      </c>
      <c r="L1391">
        <f>B1391/C1391</f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I$1+H1392)^($A1392-$A1391)*(1+2*(E1392/E1391-1))</f>
        <v>72909763651.12381</v>
      </c>
      <c r="K1392">
        <f>ROW()</f>
        <v>1392</v>
      </c>
      <c r="L1392">
        <f>B1392/C1392</f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I$1+H1393)^($A1393-$A1392)*(1+2*(E1393/E1392-1))</f>
        <v>67735811327.639618</v>
      </c>
      <c r="K1393">
        <f>ROW()</f>
        <v>1393</v>
      </c>
      <c r="L1393">
        <f>B1393/C1393</f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I$1+H1394)^($A1394-$A1393)*(1+2*(E1394/E1393-1))</f>
        <v>67712601834.522591</v>
      </c>
      <c r="K1394">
        <f>ROW()</f>
        <v>1394</v>
      </c>
      <c r="L1394">
        <f>B1394/C1394</f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I$1+H1395)^($A1395-$A1394)*(1+2*(E1395/E1394-1))</f>
        <v>69130947325.980576</v>
      </c>
      <c r="K1395">
        <f>ROW()</f>
        <v>1395</v>
      </c>
      <c r="L1395">
        <f>B1395/C1395</f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I$1+H1396)^($A1396-$A1395)*(1+2*(E1396/E1395-1))</f>
        <v>75225911946.341339</v>
      </c>
      <c r="K1396">
        <f>ROW()</f>
        <v>1396</v>
      </c>
      <c r="L1396">
        <f>B1396/C1396</f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I$1+H1397)^($A1397-$A1396)*(1+2*(E1397/E1396-1))</f>
        <v>75488977834.166763</v>
      </c>
      <c r="K1397">
        <f>ROW()</f>
        <v>1397</v>
      </c>
      <c r="L1397">
        <f>B1397/C1397</f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I$1+H1398)^($A1398-$A1397)*(1+2*(E1398/E1397-1))</f>
        <v>70440882936.1884</v>
      </c>
      <c r="K1398">
        <f>ROW()</f>
        <v>1398</v>
      </c>
      <c r="L1398">
        <f>B1398/C1398</f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I$1+H1399)^($A1399-$A1398)*(1+2*(E1399/E1398-1))</f>
        <v>67193662433.721184</v>
      </c>
      <c r="K1399">
        <f>ROW()</f>
        <v>1399</v>
      </c>
      <c r="L1399">
        <f>B1399/C1399</f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I$1+H1400)^($A1400-$A1399)*(1+2*(E1400/E1399-1))</f>
        <v>65690412396.436996</v>
      </c>
      <c r="K1400">
        <f>ROW()</f>
        <v>1400</v>
      </c>
      <c r="L1400">
        <f>B1400/C1400</f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I$1+H1401)^($A1401-$A1400)*(1+2*(E1401/E1400-1))</f>
        <v>64119828968.45565</v>
      </c>
      <c r="K1401">
        <f>ROW()</f>
        <v>1401</v>
      </c>
      <c r="L1401">
        <f>B1401/C1401</f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I$1+H1402)^($A1402-$A1401)*(1+2*(E1402/E1401-1))</f>
        <v>61524217414.945862</v>
      </c>
      <c r="K1402">
        <f>ROW()</f>
        <v>1402</v>
      </c>
      <c r="L1402">
        <f>B1402/C1402</f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I$1+H1403)^($A1403-$A1402)*(1+2*(E1403/E1402-1))</f>
        <v>58292780974.674141</v>
      </c>
      <c r="K1403">
        <f>ROW()</f>
        <v>1403</v>
      </c>
      <c r="L1403">
        <f>B1403/C1403</f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I$1+H1404)^($A1404-$A1403)*(1+2*(E1404/E1403-1))</f>
        <v>57213798117.035896</v>
      </c>
      <c r="K1404">
        <f>ROW()</f>
        <v>1404</v>
      </c>
      <c r="L1404">
        <f>B1404/C1404</f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I$1+H1405)^($A1405-$A1404)*(1+2*(E1405/E1404-1))</f>
        <v>56211994512.8237</v>
      </c>
      <c r="K1405">
        <f>ROW()</f>
        <v>1405</v>
      </c>
      <c r="L1405">
        <f>B1405/C1405</f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I$1+H1406)^($A1406-$A1405)*(1+2*(E1406/E1405-1))</f>
        <v>53679047724.95845</v>
      </c>
      <c r="K1406">
        <f>ROW()</f>
        <v>1406</v>
      </c>
      <c r="L1406">
        <f>B1406/C1406</f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I$1+H1407)^($A1407-$A1406)*(1+2*(E1407/E1406-1))</f>
        <v>55213217809.844788</v>
      </c>
      <c r="K1407">
        <f>ROW()</f>
        <v>1407</v>
      </c>
      <c r="L1407">
        <f>B1407/C1407</f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I$1+H1408)^($A1408-$A1407)*(1+2*(E1408/E1407-1))</f>
        <v>52236988929.01899</v>
      </c>
      <c r="K1408">
        <f>ROW()</f>
        <v>1408</v>
      </c>
      <c r="L1408">
        <f>B1408/C1408</f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I$1+H1409)^($A1409-$A1408)*(1+2*(E1409/E1408-1))</f>
        <v>51774592497.186073</v>
      </c>
      <c r="K1409">
        <f>ROW()</f>
        <v>1409</v>
      </c>
      <c r="L1409">
        <f>B1409/C1409</f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I$1+H1410)^($A1410-$A1409)*(1+2*(E1410/E1409-1))</f>
        <v>51772367068.321541</v>
      </c>
      <c r="K1410">
        <f>ROW()</f>
        <v>1410</v>
      </c>
      <c r="L1410">
        <f>B1410/C1410</f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I$1+H1411)^($A1411-$A1410)*(1+2*(E1411/E1410-1))</f>
        <v>48056488349.092842</v>
      </c>
      <c r="K1411">
        <f>ROW()</f>
        <v>1411</v>
      </c>
      <c r="L1411">
        <f>B1411/C1411</f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I$1+H1412)^($A1412-$A1411)*(1+2*(E1412/E1411-1))</f>
        <v>49649836457.943573</v>
      </c>
      <c r="K1412">
        <f>ROW()</f>
        <v>1412</v>
      </c>
      <c r="L1412">
        <f>B1412/C1412</f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I$1+H1413)^($A1413-$A1412)*(1+2*(E1413/E1412-1))</f>
        <v>51689727222.329971</v>
      </c>
      <c r="K1413">
        <f>ROW()</f>
        <v>1413</v>
      </c>
      <c r="L1413">
        <f>B1413/C1413</f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I$1+H1414)^($A1414-$A1413)*(1+2*(E1414/E1413-1))</f>
        <v>51937301836.71991</v>
      </c>
      <c r="K1414">
        <f>ROW()</f>
        <v>1414</v>
      </c>
      <c r="L1414">
        <f>B1414/C1414</f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I$1+H1415)^($A1415-$A1414)*(1+2*(E1415/E1414-1))</f>
        <v>59272580345.646667</v>
      </c>
      <c r="K1415">
        <f>ROW()</f>
        <v>1415</v>
      </c>
      <c r="L1415">
        <f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I$1+H1416)^($A1416-$A1415)*(1+2*(E1416/E1415-1))</f>
        <v>52838474669.106895</v>
      </c>
      <c r="K1416">
        <f>ROW()</f>
        <v>1416</v>
      </c>
      <c r="L1416">
        <f>B1416/C1416</f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I$1+H1417)^($A1417-$A1416)*(1+2*(E1417/E1416-1))</f>
        <v>63210349631.764847</v>
      </c>
      <c r="K1417">
        <f>ROW()</f>
        <v>1417</v>
      </c>
      <c r="L1417">
        <f>B1417/C1417</f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I$1+H1418)^($A1418-$A1417)*(1+2*(E1418/E1417-1))</f>
        <v>64339231550.999733</v>
      </c>
      <c r="K1418">
        <f>ROW()</f>
        <v>1418</v>
      </c>
      <c r="L1418">
        <f>B1418/C1418</f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I$1+H1419)^($A1419-$A1418)*(1+2*(E1419/E1418-1))</f>
        <v>65001701368.913155</v>
      </c>
      <c r="K1419">
        <f>ROW()</f>
        <v>1419</v>
      </c>
      <c r="L1419">
        <f>B1419/C1419</f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I$1+H1420)^($A1420-$A1419)*(1+2*(E1420/E1419-1))</f>
        <v>63270182530.200043</v>
      </c>
      <c r="K1420">
        <f>ROW()</f>
        <v>1420</v>
      </c>
      <c r="L1420">
        <f>B1420/C1420</f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I$1+H1421)^($A1421-$A1420)*(1+2*(E1421/E1420-1))</f>
        <v>57792091576.425392</v>
      </c>
      <c r="K1421">
        <f>ROW()</f>
        <v>1421</v>
      </c>
      <c r="L1421">
        <f>B1421/C1421</f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I$1+H1422)^($A1422-$A1421)*(1+2*(E1422/E1421-1))</f>
        <v>54198012688.705452</v>
      </c>
      <c r="K1422">
        <f>ROW()</f>
        <v>1422</v>
      </c>
      <c r="L1422">
        <f>B1422/C1422</f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I$1+H1423)^($A1423-$A1422)*(1+2*(E1423/E1422-1))</f>
        <v>47778697667.275261</v>
      </c>
      <c r="K1423">
        <f>ROW()</f>
        <v>1423</v>
      </c>
      <c r="L1423">
        <f>B1423/C1423</f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I$1+H1424)^($A1424-$A1423)*(1+2*(E1424/E1423-1))</f>
        <v>48323086046.08606</v>
      </c>
      <c r="K1424">
        <f>ROW()</f>
        <v>1424</v>
      </c>
      <c r="L1424">
        <f>B1424/C1424</f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I$1+H1425)^($A1425-$A1424)*(1+2*(E1425/E1424-1))</f>
        <v>48614441809.436691</v>
      </c>
      <c r="K1425">
        <f>ROW()</f>
        <v>1425</v>
      </c>
      <c r="L1425">
        <f>B1425/C1425</f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I$1+H1426)^($A1426-$A1425)*(1+2*(E1426/E1425-1))</f>
        <v>52955159845.592247</v>
      </c>
      <c r="K1426">
        <f>ROW()</f>
        <v>1426</v>
      </c>
      <c r="L1426">
        <f>B1426/C1426</f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I$1+H1427)^($A1427-$A1426)*(1+2*(E1427/E1426-1))</f>
        <v>51234040795.126457</v>
      </c>
      <c r="K1427">
        <f>ROW()</f>
        <v>1427</v>
      </c>
      <c r="L1427">
        <f>B1427/C1427</f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I$1+H1428)^($A1428-$A1427)*(1+2*(E1428/E1427-1))</f>
        <v>49452664475.711113</v>
      </c>
      <c r="K1428">
        <f>ROW()</f>
        <v>1428</v>
      </c>
      <c r="L1428">
        <f>B1428/C1428</f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I$1+H1429)^($A1429-$A1428)*(1+2*(E1429/E1428-1))</f>
        <v>48914026978.464676</v>
      </c>
      <c r="K1429">
        <f>ROW()</f>
        <v>1429</v>
      </c>
      <c r="L1429">
        <f>B1429/C1429</f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I$1+H1430)^($A1430-$A1429)*(1+2*(E1430/E1429-1))</f>
        <v>45245926738.961441</v>
      </c>
      <c r="K1430">
        <f>ROW()</f>
        <v>1430</v>
      </c>
      <c r="L1430">
        <f>B1430/C1430</f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I$1+H1431)^($A1431-$A1430)*(1+2*(E1431/E1430-1))</f>
        <v>46370080533.130775</v>
      </c>
      <c r="K1431">
        <f>ROW()</f>
        <v>1431</v>
      </c>
      <c r="L1431">
        <f>B1431/C1431</f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I$1+H1432)^($A1432-$A1431)*(1+2*(E1432/E1431-1))</f>
        <v>44608737580.998024</v>
      </c>
      <c r="K1432">
        <f>ROW()</f>
        <v>1432</v>
      </c>
      <c r="L1432">
        <f>B1432/C1432</f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I$1+H1433)^($A1433-$A1432)*(1+2*(E1433/E1432-1))</f>
        <v>40144462440.044685</v>
      </c>
      <c r="K1433">
        <f>ROW()</f>
        <v>1433</v>
      </c>
      <c r="L1433">
        <f>B1433/C1433</f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I$1+H1434)^($A1434-$A1433)*(1+2*(E1434/E1433-1))</f>
        <v>39489088571.828529</v>
      </c>
      <c r="K1434">
        <f>ROW()</f>
        <v>1434</v>
      </c>
      <c r="L1434">
        <f>B1434/C1434</f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I$1+H1435)^($A1435-$A1434)*(1+2*(E1435/E1434-1))</f>
        <v>38403330518.871338</v>
      </c>
      <c r="K1435">
        <f>ROW()</f>
        <v>1435</v>
      </c>
      <c r="L1435">
        <f>B1435/C1435</f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I$1+H1436)^($A1436-$A1435)*(1+2*(E1436/E1435-1))</f>
        <v>43607888419.697586</v>
      </c>
      <c r="K1436">
        <f>ROW()</f>
        <v>1436</v>
      </c>
      <c r="L1436">
        <f>B1436/C1436</f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I$1+H1437)^($A1437-$A1436)*(1+2*(E1437/E1436-1))</f>
        <v>43711505876.199928</v>
      </c>
      <c r="K1437">
        <f>ROW()</f>
        <v>1437</v>
      </c>
      <c r="L1437">
        <f>B1437/C1437</f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I$1+H1438)^($A1438-$A1437)*(1+2*(E1438/E1437-1))</f>
        <v>40383573827.489227</v>
      </c>
      <c r="K1438">
        <f>ROW()</f>
        <v>1438</v>
      </c>
      <c r="L1438">
        <f>B1438/C1438</f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I$1+H1439)^($A1439-$A1438)*(1+2*(E1439/E1438-1))</f>
        <v>39534762245.407555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I$1+H1440)^($A1440-$A1439)*(1+2*(E1440/E1439-1))</f>
        <v>41213309059.900414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I$1+H1441)^($A1441-$A1440)*(1+2*(E1441/E1440-1))</f>
        <v>39370903089.885323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I$1+H1442)^($A1442-$A1441)*(1+2*(E1442/E1441-1))</f>
        <v>39048793820.282356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I$1+H1443)^($A1443-$A1442)*(1+2*(E1443/E1442-1))</f>
        <v>41108050872.555809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I$1+H1444)^($A1444-$A1443)*(1+2*(E1444/E1443-1))</f>
        <v>40492847939.787025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I$1+H1445)^($A1445-$A1444)*(1+2*(E1445/E1444-1))</f>
        <v>39257176739.644188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I$1+H1446)^($A1446-$A1445)*(1+2*(E1446/E1445-1))</f>
        <v>38802284095.860931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I$1+H1447)^($A1447-$A1446)*(1+2*(E1447/E1446-1))</f>
        <v>37257081249.963287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I$1+H1448)^($A1448-$A1447)*(1+2*(E1448/E1447-1))</f>
        <v>36457662170.938866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I$1+H1449)^($A1449-$A1448)*(1+2*(E1449/E1448-1))</f>
        <v>33135308978.330357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I$1+H1450)^($A1450-$A1449)*(1+2*(E1450/E1449-1))</f>
        <v>34079462564.634205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I$1+H1451)^($A1451-$A1450)*(1+2*(E1451/E1450-1))</f>
        <v>33110582536.956062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I$1+H1452)^($A1452-$A1451)*(1+2*(E1452/E1451-1))</f>
        <v>30837970227.344196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I$1+H1453)^($A1453-$A1452)*(1+2*(E1453/E1452-1))</f>
        <v>29298064423.195736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I$1+H1454)^($A1454-$A1453)*(1+2*(E1454/E1453-1))</f>
        <v>28791826089.966972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I$1+H1455)^($A1455-$A1454)*(1+2*(E1455/E1454-1))</f>
        <v>28054687511.124714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I$1+H1456)^($A1456-$A1455)*(1+2*(E1456/E1455-1))</f>
        <v>27555361862.570248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I$1+H1457)^($A1457-$A1456)*(1+2*(E1457/E1456-1))</f>
        <v>27871857110.31982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I$1+H1458)^($A1458-$A1457)*(1+2*(E1458/E1457-1))</f>
        <v>28736248956.552612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I$1+H1459)^($A1459-$A1458)*(1+2*(E1459/E1458-1))</f>
        <v>30295455912.627144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I$1+H1460)^($A1460-$A1459)*(1+2*(E1460/E1459-1))</f>
        <v>28053427868.884514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I$1+H1461)^($A1461-$A1460)*(1+2*(E1461/E1460-1))</f>
        <v>26939208685.992355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I$1+H1462)^($A1462-$A1461)*(1+2*(E1462/E1461-1))</f>
        <v>24995861155.65509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I$1+H1463)^($A1463-$A1462)*(1+2*(E1463/E1462-1))</f>
        <v>24148363720.80896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I$1+H1464)^($A1464-$A1463)*(1+2*(E1464/E1463-1))</f>
        <v>22881853644.803398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I$1+H1465)^($A1465-$A1464)*(1+2*(E1465/E1464-1))</f>
        <v>22192743608.028404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I$1+H1466)^($A1466-$A1465)*(1+2*(E1466/E1465-1))</f>
        <v>23413885876.571354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I$1+H1467)^($A1467-$A1466)*(1+2*(E1467/E1466-1))</f>
        <v>22574296530.242825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I$1+H1468)^($A1468-$A1467)*(1+2*(E1468/E1467-1))</f>
        <v>21564773489.088745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I$1+H1469)^($A1469-$A1468)*(1+2*(E1469/E1468-1))</f>
        <v>22682846379.319714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I$1+H1470)^($A1470-$A1469)*(1+2*(E1470/E1469-1))</f>
        <v>20582063657.675137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I$1+H1471)^($A1471-$A1470)*(1+2*(E1471/E1470-1))</f>
        <v>20294650548.00946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I$1+H1472)^($A1472-$A1471)*(1+2*(E1472/E1471-1))</f>
        <v>22656109919.923981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I$1+H1473)^($A1473-$A1472)*(1+2*(E1473/E1472-1))</f>
        <v>26608329601.953407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I$1+H1474)^($A1474-$A1473)*(1+2*(E1474/E1473-1))</f>
        <v>25814800661.129959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I$1+H1475)^($A1475-$A1474)*(1+2*(E1475/E1474-1))</f>
        <v>26302143040.820194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I$1+H1476)^($A1476-$A1475)*(1+2*(E1476/E1475-1))</f>
        <v>24712424179.413914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I$1+H1477)^($A1477-$A1476)*(1+2*(E1477/E1476-1))</f>
        <v>25192650070.005085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I$1+H1478)^($A1478-$A1477)*(1+2*(E1478/E1477-1))</f>
        <v>26384920156.11702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I$1+H1479)^($A1479-$A1478)*(1+2*(E1479/E1478-1))</f>
        <v>23442538891.589497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I$1+H1480)^($A1480-$A1479)*(1+2*(E1480/E1479-1))</f>
        <v>21696816019.030117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I$1+H1481)^($A1481-$A1480)*(1+2*(E1481/E1480-1))</f>
        <v>21841060585.740032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I$1+H1482)^($A1482-$A1481)*(1+2*(E1482/E1481-1))</f>
        <v>26916551313.528076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I$1+H1483)^($A1483-$A1482)*(1+2*(E1483/E1482-1))</f>
        <v>27567561666.151413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I$1+H1484)^($A1484-$A1483)*(1+2*(E1484/E1483-1))</f>
        <v>28274653749.408566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I$1+H1485)^($A1485-$A1484)*(1+2*(E1485/E1484-1))</f>
        <v>26918734098.516243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I$1+H1486)^($A1486-$A1485)*(1+2*(E1486/E1485-1))</f>
        <v>26729651264.038021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I$1+H1487)^($A1487-$A1486)*(1+2*(E1487/E1486-1))</f>
        <v>25324082753.573437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I$1+H1488)^($A1488-$A1487)*(1+2*(E1488/E1487-1))</f>
        <v>25232016475.430279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I$1+H1489)^($A1489-$A1488)*(1+2*(E1489/E1488-1))</f>
        <v>22532288454.194714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I$1+H1490)^($A1490-$A1489)*(1+2*(E1490/E1489-1))</f>
        <v>20908314539.512405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I$1+H1491)^($A1491-$A1490)*(1+2*(E1491/E1490-1))</f>
        <v>19200794533.797447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I$1+H1492)^($A1492-$A1491)*(1+2*(E1492/E1491-1))</f>
        <v>18424310448.687931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I$1+H1493)^($A1493-$A1492)*(1+2*(E1493/E1492-1))</f>
        <v>17730161795.98864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I$1+H1494)^($A1494-$A1493)*(1+2*(E1494/E1493-1))</f>
        <v>18872174705.774212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I$1+H1495)^($A1495-$A1494)*(1+2*(E1495/E1494-1))</f>
        <v>18064268187.844738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I$1+H1496)^($A1496-$A1495)*(1+2*(E1496/E1495-1))</f>
        <v>17939578885.329826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I$1+H1497)^($A1497-$A1496)*(1+2*(E1497/E1496-1))</f>
        <v>17210790942.83482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I$1+H1498)^($A1498-$A1497)*(1+2*(E1498/E1497-1))</f>
        <v>16540645750.757116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I$1+H1499)^($A1499-$A1498)*(1+2*(E1499/E1498-1))</f>
        <v>16195574240.247732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I$1+H1500)^($A1500-$A1499)*(1+2*(E1500/E1499-1))</f>
        <v>15890765054.806295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I$1+H1501)^($A1501-$A1500)*(1+2*(E1501/E1500-1))</f>
        <v>15807845303.082041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I$1+H1502)^($A1502-$A1501)*(1+2*(E1502/E1501-1))</f>
        <v>14384979722.459518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I$1+H1503)^($A1503-$A1502)*(1+2*(E1503/E1502-1))</f>
        <v>13966409266.321812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I$1+H1504)^($A1504-$A1503)*(1+2*(E1504/E1503-1))</f>
        <v>14027509309.48617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I$1+H1505)^($A1505-$A1504)*(1+2*(E1505/E1504-1))</f>
        <v>14214524655.478733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I$1+H1506)^($A1506-$A1505)*(1+2*(E1506/E1505-1))</f>
        <v>14432199115.722099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I$1+H1507)^($A1507-$A1506)*(1+2*(E1507/E1506-1))</f>
        <v>14206436426.450048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I$1+H1508)^($A1508-$A1507)*(1+2*(E1508/E1507-1))</f>
        <v>14231586405.508421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I$1+H1509)^($A1509-$A1508)*(1+2*(E1509/E1508-1))</f>
        <v>13427053465.885927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I$1+H1510)^($A1510-$A1509)*(1+2*(E1510/E1509-1))</f>
        <v>12398639428.862253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I$1+H1511)^($A1511-$A1510)*(1+2*(E1511/E1510-1))</f>
        <v>12029305789.303802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I$1+H1512)^($A1512-$A1511)*(1+2*(E1512/E1511-1))</f>
        <v>12496397674.712809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I$1+H1513)^($A1513-$A1512)*(1+2*(E1513/E1512-1))</f>
        <v>12165448521.609934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I$1+H1514)^($A1514-$A1513)*(1+2*(E1514/E1513-1))</f>
        <v>11652845252.952177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I$1+H1515)^($A1515-$A1514)*(1+2*(E1515/E1514-1))</f>
        <v>12144102496.616852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I$1+H1516)^($A1516-$A1515)*(1+2*(E1516/E1515-1))</f>
        <v>12412299143.208994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I$1+H1517)^($A1517-$A1516)*(1+2*(E1517/E1516-1))</f>
        <v>12153710806.384178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I$1+H1518)^($A1518-$A1517)*(1+2*(E1518/E1517-1))</f>
        <v>11658219714.681166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I$1+H1519)^($A1519-$A1518)*(1+2*(E1519/E1518-1))</f>
        <v>11260111265.225216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I$1+H1520)^($A1520-$A1519)*(1+2*(E1520/E1519-1))</f>
        <v>11160590184.484236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I$1+H1521)^($A1521-$A1520)*(1+2*(E1521/E1520-1))</f>
        <v>11094670706.281919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I$1+H1522)^($A1522-$A1521)*(1+2*(E1522/E1521-1))</f>
        <v>10257781654.754419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I$1+H1523)^($A1523-$A1522)*(1+2*(E1523/E1522-1))</f>
        <v>9700758426.4416828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I$1+H1524)^($A1524-$A1523)*(1+2*(E1524/E1523-1))</f>
        <v>10043437202.342943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I$1+H1525)^($A1525-$A1524)*(1+2*(E1525/E1524-1))</f>
        <v>9704356254.1433163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I$1+H1526)^($A1526-$A1525)*(1+2*(E1526/E1525-1))</f>
        <v>9483226383.2910919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I$1+H1527)^($A1527-$A1526)*(1+2*(E1527/E1526-1))</f>
        <v>9452851648.9953251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I$1+H1528)^($A1528-$A1527)*(1+2*(E1528/E1527-1))</f>
        <v>9539467535.0338287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I$1+H1529)^($A1529-$A1528)*(1+2*(E1529/E1528-1))</f>
        <v>9092129935.3025303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I$1+H1530)^($A1530-$A1529)*(1+2*(E1530/E1529-1))</f>
        <v>9091758075.6353703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I$1+H1531)^($A1531-$A1530)*(1+2*(E1531/E1530-1))</f>
        <v>9816063790.0322495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I$1+H1532)^($A1532-$A1531)*(1+2*(E1532/E1531-1))</f>
        <v>9339907538.6805801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I$1+H1533)^($A1533-$A1532)*(1+2*(E1533/E1532-1))</f>
        <v>8453480466.6378441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I$1+H1534)^($A1534-$A1533)*(1+2*(E1534/E1533-1))</f>
        <v>8544023401.9208584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I$1+H1535)^($A1535-$A1534)*(1+2*(E1535/E1534-1))</f>
        <v>8500507631.2433186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I$1+H1536)^($A1536-$A1535)*(1+2*(E1536/E1535-1))</f>
        <v>8378467873.7974644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I$1+H1537)^($A1537-$A1536)*(1+2*(E1537/E1536-1))</f>
        <v>8593123190.1724148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I$1+H1538)^($A1538-$A1537)*(1+2*(E1538/E1537-1))</f>
        <v>10500286076.517296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I$1+H1539)^($A1539-$A1538)*(1+2*(E1539/E1538-1))</f>
        <v>10266662328.183527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I$1+H1540)^($A1540-$A1539)*(1+2*(E1540/E1539-1))</f>
        <v>9327666326.0077477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I$1+H1541)^($A1541-$A1540)*(1+2*(E1541/E1540-1))</f>
        <v>10922319280.474512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I$1+H1542)^($A1542-$A1541)*(1+2*(E1542/E1541-1))</f>
        <v>10142324686.599625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I$1+H1543)^($A1543-$A1542)*(1+2*(E1543/E1542-1))</f>
        <v>12201230612.724041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I$1+H1544)^($A1544-$A1543)*(1+2*(E1544/E1543-1))</f>
        <v>13306389693.216654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I$1+H1545)^($A1545-$A1544)*(1+2*(E1545/E1544-1))</f>
        <v>17886510710.94257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I$1+H1546)^($A1546-$A1545)*(1+2*(E1546/E1545-1))</f>
        <v>21089761400.046974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I$1+H1547)^($A1547-$A1546)*(1+2*(E1547/E1546-1))</f>
        <v>15144124132.857016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I$1+H1548)^($A1548-$A1547)*(1+2*(E1548/E1547-1))</f>
        <v>15026456767.723557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I$1+H1549)^($A1549-$A1548)*(1+2*(E1549/E1548-1))</f>
        <v>13415683374.647688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I$1+H1550)^($A1550-$A1549)*(1+2*(E1550/E1549-1))</f>
        <v>14084581519.456125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I$1+H1551)^($A1551-$A1550)*(1+2*(E1551/E1550-1))</f>
        <v>16904281504.672293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I$1+H1552)^($A1552-$A1551)*(1+2*(E1552/E1551-1))</f>
        <v>17188940963.509911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I$1+H1553)^($A1553-$A1552)*(1+2*(E1553/E1552-1))</f>
        <v>19521207724.852554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I$1+H1554)^($A1554-$A1553)*(1+2*(E1554/E1553-1))</f>
        <v>20403399269.138588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I$1+H1555)^($A1555-$A1554)*(1+2*(E1555/E1554-1))</f>
        <v>25898629248.612911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I$1+H1556)^($A1556-$A1555)*(1+2*(E1556/E1555-1))</f>
        <v>25639563987.617485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I$1+H1557)^($A1557-$A1556)*(1+2*(E1557/E1556-1))</f>
        <v>24715327835.329884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I$1+H1558)^($A1558-$A1557)*(1+2*(E1558/E1557-1))</f>
        <v>22916982214.118099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I$1+H1559)^($A1559-$A1558)*(1+2*(E1559/E1558-1))</f>
        <v>21682934469.139954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I$1+H1560)^($A1560-$A1559)*(1+2*(E1560/E1559-1))</f>
        <v>17869860914.744873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I$1+H1561)^($A1561-$A1560)*(1+2*(E1561/E1560-1))</f>
        <v>18583958978.75922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I$1+H1562)^($A1562-$A1561)*(1+2*(E1562/E1561-1))</f>
        <v>20770098969.621754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I$1+H1563)^($A1563-$A1562)*(1+2*(E1563/E1562-1))</f>
        <v>17962462619.321968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I$1+H1564)^($A1564-$A1563)*(1+2*(E1564/E1563-1))</f>
        <v>17635806784.917736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I$1+H1565)^($A1565-$A1564)*(1+2*(E1565/E1564-1))</f>
        <v>20993276100.88739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I$1+H1566)^($A1566-$A1565)*(1+2*(E1566/E1565-1))</f>
        <v>22921219985.646725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I$1+H1567)^($A1567-$A1566)*(1+2*(E1567/E1566-1))</f>
        <v>21037028685.451038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I$1+H1568)^($A1568-$A1567)*(1+2*(E1568/E1567-1))</f>
        <v>21394255410.072491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I$1+H1569)^($A1569-$A1568)*(1+2*(E1569/E1568-1))</f>
        <v>18828250644.587749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I$1+H1570)^($A1570-$A1569)*(1+2*(E1570/E1569-1))</f>
        <v>17915673644.556843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I$1+H1571)^($A1571-$A1570)*(1+2*(E1571/E1570-1))</f>
        <v>17195455290.731037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I$1+H1572)^($A1572-$A1571)*(1+2*(E1572/E1571-1))</f>
        <v>15145541987.538406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I$1+H1573)^($A1573-$A1572)*(1+2*(E1573/E1572-1))</f>
        <v>14349184767.095863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I$1+H1574)^($A1574-$A1573)*(1+2*(E1574/E1573-1))</f>
        <v>13839753532.820498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I$1+H1575)^($A1575-$A1574)*(1+2*(E1575/E1574-1))</f>
        <v>13372098610.313211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I$1+H1576)^($A1576-$A1575)*(1+2*(E1576/E1575-1))</f>
        <v>13605685376.97312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I$1+H1577)^($A1577-$A1576)*(1+2*(E1577/E1576-1))</f>
        <v>14827205173.819683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I$1+H1578)^($A1578-$A1577)*(1+2*(E1578/E1577-1))</f>
        <v>15233740583.737076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I$1+H1579)^($A1579-$A1578)*(1+2*(E1579/E1578-1))</f>
        <v>17061598572.925182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I$1+H1580)^($A1580-$A1579)*(1+2*(E1580/E1579-1))</f>
        <v>16206275581.404873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I$1+H1581)^($A1581-$A1580)*(1+2*(E1581/E1580-1))</f>
        <v>16745341555.307383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I$1+H1582)^($A1582-$A1581)*(1+2*(E1582/E1581-1))</f>
        <v>20033174650.420013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I$1+H1583)^($A1583-$A1582)*(1+2*(E1583/E1582-1))</f>
        <v>20660627993.671337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I$1+H1584)^($A1584-$A1583)*(1+2*(E1584/E1583-1))</f>
        <v>20297891819.071693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I$1+H1585)^($A1585-$A1584)*(1+2*(E1585/E1584-1))</f>
        <v>19064202322.984337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I$1+H1586)^($A1586-$A1585)*(1+2*(E1586/E1585-1))</f>
        <v>16916961661.734903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I$1+H1587)^($A1587-$A1586)*(1+2*(E1587/E1586-1))</f>
        <v>14739832612.203856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I$1+H1588)^($A1588-$A1587)*(1+2*(E1588/E1587-1))</f>
        <v>14182680614.891619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I$1+H1589)^($A1589-$A1588)*(1+2*(E1589/E1588-1))</f>
        <v>13720628591.363317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I$1+H1590)^($A1590-$A1589)*(1+2*(E1590/E1589-1))</f>
        <v>13040762031.644848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I$1+H1591)^($A1591-$A1590)*(1+2*(E1591/E1590-1))</f>
        <v>12887364007.787096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I$1+H1592)^($A1592-$A1591)*(1+2*(E1592/E1591-1))</f>
        <v>13661383777.831264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I$1+H1593)^($A1593-$A1592)*(1+2*(E1593/E1592-1))</f>
        <v>13899790979.977032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I$1+H1594)^($A1594-$A1593)*(1+2*(E1594/E1593-1))</f>
        <v>15183521767.932571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I$1+H1595)^($A1595-$A1594)*(1+2*(E1595/E1594-1))</f>
        <v>14798680074.815611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I$1+H1596)^($A1596-$A1595)*(1+2*(E1596/E1595-1))</f>
        <v>13006843847.235865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I$1+H1597)^($A1597-$A1596)*(1+2*(E1597/E1596-1))</f>
        <v>13325765492.449593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I$1+H1598)^($A1598-$A1597)*(1+2*(E1598/E1597-1))</f>
        <v>11913610837.398939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I$1+H1599)^($A1599-$A1598)*(1+2*(E1599/E1598-1))</f>
        <v>11317252985.776611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I$1+H1600)^($A1600-$A1599)*(1+2*(E1600/E1599-1))</f>
        <v>10462464703.437441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I$1+H1601)^($A1601-$A1600)*(1+2*(E1601/E1600-1))</f>
        <v>10350182043.490187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I$1+H1602)^($A1602-$A1601)*(1+2*(E1602/E1601-1))</f>
        <v>10596651107.491951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I$1+H1603)^($A1603-$A1602)*(1+2*(E1603/E1602-1))</f>
        <v>10584295250.885948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I$1+H1604)^($A1604-$A1603)*(1+2*(E1604/E1603-1))</f>
        <v>10388376911.884737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I$1+H1605)^($A1605-$A1604)*(1+2*(E1605/E1604-1))</f>
        <v>9189340978.6283398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I$1+H1606)^($A1606-$A1605)*(1+2*(E1606/E1605-1))</f>
        <v>9402955754.3783073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I$1+H1607)^($A1607-$A1606)*(1+2*(E1607/E1606-1))</f>
        <v>9220349039.8319969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I$1+H1608)^($A1608-$A1607)*(1+2*(E1608/E1607-1))</f>
        <v>9354349134.667202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I$1+H1609)^($A1609-$A1608)*(1+2*(E1609/E1608-1))</f>
        <v>9368298066.9008617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I$1+H1610)^($A1610-$A1609)*(1+2*(E1610/E1609-1))</f>
        <v>9055887693.6230354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I$1+H1611)^($A1611-$A1610)*(1+2*(E1611/E1610-1))</f>
        <v>9159561204.9034462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I$1+H1612)^($A1612-$A1611)*(1+2*(E1612/E1611-1))</f>
        <v>10646797885.77537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I$1+H1613)^($A1613-$A1612)*(1+2*(E1613/E1612-1))</f>
        <v>10978830409.565495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I$1+H1614)^($A1614-$A1613)*(1+2*(E1614/E1613-1))</f>
        <v>11457157499.023029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I$1+H1615)^($A1615-$A1614)*(1+2*(E1615/E1614-1))</f>
        <v>11160897663.093204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I$1+H1616)^($A1616-$A1615)*(1+2*(E1616/E1615-1))</f>
        <v>10465979327.967699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I$1+H1617)^($A1617-$A1616)*(1+2*(E1617/E1616-1))</f>
        <v>10145721135.154858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I$1+H1618)^($A1618-$A1617)*(1+2*(E1618/E1617-1))</f>
        <v>10778124825.9816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I$1+H1619)^($A1619-$A1618)*(1+2*(E1619/E1618-1))</f>
        <v>10593223815.151087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I$1+H1620)^($A1620-$A1619)*(1+2*(E1620/E1619-1))</f>
        <v>10224220075.88003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I$1+H1621)^($A1621-$A1620)*(1+2*(E1621/E1620-1))</f>
        <v>10760750424.642321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I$1+H1622)^($A1622-$A1621)*(1+2*(E1622/E1621-1))</f>
        <v>10321720772.431673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I$1+H1623)^($A1623-$A1622)*(1+2*(E1623/E1622-1))</f>
        <v>10551959281.18561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I$1+H1624)^($A1624-$A1623)*(1+2*(E1624/E1623-1))</f>
        <v>9275408090.1614571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I$1+H1625)^($A1625-$A1624)*(1+2*(E1625/E1624-1))</f>
        <v>9837209931.5211411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I$1+H1626)^($A1626-$A1625)*(1+2*(E1626/E1625-1))</f>
        <v>9491802714.2891941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I$1+H1627)^($A1627-$A1626)*(1+2*(E1627/E1626-1))</f>
        <v>8349614713.110014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I$1+H1628)^($A1628-$A1627)*(1+2*(E1628/E1627-1))</f>
        <v>7942485666.1887808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I$1+H1629)^($A1629-$A1628)*(1+2*(E1629/E1628-1))</f>
        <v>7173365423.8322821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I$1+H1630)^($A1630-$A1629)*(1+2*(E1630/E1629-1))</f>
        <v>7595115200.5996084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I$1+H1631)^($A1631-$A1630)*(1+2*(E1631/E1630-1))</f>
        <v>7202451889.6559925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I$1+H1632)^($A1632-$A1631)*(1+2*(E1632/E1631-1))</f>
        <v>7064609142.394887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I$1+H1633)^($A1633-$A1632)*(1+2*(E1633/E1632-1))</f>
        <v>6763560953.1237993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I$1+H1634)^($A1634-$A1633)*(1+2*(E1634/E1633-1))</f>
        <v>6098636494.6426926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I$1+H1635)^($A1635-$A1634)*(1+2*(E1635/E1634-1))</f>
        <v>6098384524.0193501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I$1+H1636)^($A1636-$A1635)*(1+2*(E1636/E1635-1))</f>
        <v>5860850244.5047846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I$1+H1637)^($A1637-$A1636)*(1+2*(E1637/E1636-1))</f>
        <v>5818893341.4007521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I$1+H1638)^($A1638-$A1637)*(1+2*(E1638/E1637-1))</f>
        <v>5804856064.2233486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I$1+H1639)^($A1639-$A1638)*(1+2*(E1639/E1638-1))</f>
        <v>5497702515.5152969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I$1+H1640)^($A1640-$A1639)*(1+2*(E1640/E1639-1))</f>
        <v>5538216179.5096397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I$1+H1641)^($A1641-$A1640)*(1+2*(E1641/E1640-1))</f>
        <v>5737037679.4943209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I$1+H1642)^($A1642-$A1641)*(1+2*(E1642/E1641-1))</f>
        <v>6090901629.4577103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I$1+H1643)^($A1643-$A1642)*(1+2*(E1643/E1642-1))</f>
        <v>5425618708.7191677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I$1+H1644)^($A1644-$A1643)*(1+2*(E1644/E1643-1))</f>
        <v>5475841054.8214359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I$1+H1645)^($A1645-$A1644)*(1+2*(E1645/E1644-1))</f>
        <v>5461818198.0182505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I$1+H1646)^($A1646-$A1645)*(1+2*(E1646/E1645-1))</f>
        <v>5633075200.6523247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I$1+H1647)^($A1647-$A1646)*(1+2*(E1647/E1646-1))</f>
        <v>5919710879.2192554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I$1+H1648)^($A1648-$A1647)*(1+2*(E1648/E1647-1))</f>
        <v>5684195484.0708961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I$1+H1649)^($A1649-$A1648)*(1+2*(E1649/E1648-1))</f>
        <v>5844751216.8620625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I$1+H1650)^($A1650-$A1649)*(1+2*(E1650/E1649-1))</f>
        <v>5276985614.9204149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I$1+H1651)^($A1651-$A1650)*(1+2*(E1651/E1650-1))</f>
        <v>5149416753.9730444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I$1+H1652)^($A1652-$A1651)*(1+2*(E1652/E1651-1))</f>
        <v>5079799669.1723728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I$1+H1653)^($A1653-$A1652)*(1+2*(E1653/E1652-1))</f>
        <v>4681190232.2666559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I$1+H1654)^($A1654-$A1653)*(1+2*(E1654/E1653-1))</f>
        <v>4447430951.0643549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I$1+H1655)^($A1655-$A1654)*(1+2*(E1655/E1654-1))</f>
        <v>4152329799.7825089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I$1+H1656)^($A1656-$A1655)*(1+2*(E1656/E1655-1))</f>
        <v>3954517350.572979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I$1+H1657)^($A1657-$A1656)*(1+2*(E1657/E1656-1))</f>
        <v>4190729244.5109277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I$1+H1658)^($A1658-$A1657)*(1+2*(E1658/E1657-1))</f>
        <v>4118964401.3739848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I$1+H1659)^($A1659-$A1658)*(1+2*(E1659/E1658-1))</f>
        <v>3849217278.534543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I$1+H1660)^($A1660-$A1659)*(1+2*(E1660/E1659-1))</f>
        <v>4039168845.2168736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I$1+H1661)^($A1661-$A1660)*(1+2*(E1661/E1660-1))</f>
        <v>3615624645.81318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I$1+H1662)^($A1662-$A1661)*(1+2*(E1662/E1661-1))</f>
        <v>3427718162.4435124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I$1+H1663)^($A1663-$A1662)*(1+2*(E1663/E1662-1))</f>
        <v>3156633663.4487267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I$1+H1664)^($A1664-$A1663)*(1+2*(E1664/E1663-1))</f>
        <v>3107858663.4298682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I$1+H1665)^($A1665-$A1664)*(1+2*(E1665/E1664-1))</f>
        <v>3223366436.9962039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I$1+H1666)^($A1666-$A1665)*(1+2*(E1666/E1665-1))</f>
        <v>3343965901.5705628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I$1+H1667)^($A1667-$A1666)*(1+2*(E1667/E1666-1))</f>
        <v>3331966333.1723266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I$1+H1668)^($A1668-$A1667)*(1+2*(E1668/E1667-1))</f>
        <v>3326675817.9875932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I$1+H1669)^($A1669-$A1668)*(1+2*(E1669/E1668-1))</f>
        <v>3285319084.5872302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I$1+H1670)^($A1670-$A1669)*(1+2*(E1670/E1669-1))</f>
        <v>3139287176.0427356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I$1+H1671)^($A1671-$A1670)*(1+2*(E1671/E1670-1))</f>
        <v>2774383835.9403901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I$1+H1672)^($A1672-$A1671)*(1+2*(E1672/E1671-1))</f>
        <v>2426870541.1934304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I$1+H1673)^($A1673-$A1672)*(1+2*(E1673/E1672-1))</f>
        <v>2424342649.8699303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I$1+H1674)^($A1674-$A1673)*(1+2*(E1674/E1673-1))</f>
        <v>2452366617.5822029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I$1+H1675)^($A1675-$A1674)*(1+2*(E1675/E1674-1))</f>
        <v>2475164688.9629898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I$1+H1676)^($A1676-$A1675)*(1+2*(E1676/E1675-1))</f>
        <v>2423875402.5578022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I$1+H1677)^($A1677-$A1676)*(1+2*(E1677/E1676-1))</f>
        <v>2466441437.5525365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I$1+H1678)^($A1678-$A1677)*(1+2*(E1678/E1677-1))</f>
        <v>2758944817.8474007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I$1+H1679)^($A1679-$A1678)*(1+2*(E1679/E1678-1))</f>
        <v>2676069687.8156977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I$1+H1680)^($A1680-$A1679)*(1+2*(E1680/E1679-1))</f>
        <v>2904467560.9803119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I$1+H1681)^($A1681-$A1680)*(1+2*(E1681/E1680-1))</f>
        <v>2776963395.57827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I$1+H1682)^($A1682-$A1681)*(1+2*(E1682/E1681-1))</f>
        <v>2396664426.6108251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I$1+H1683)^($A1683-$A1682)*(1+2*(E1683/E1682-1))</f>
        <v>2338656579.9301038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I$1+H1684)^($A1684-$A1683)*(1+2*(E1684/E1683-1))</f>
        <v>2183314316.1001577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I$1+H1685)^($A1685-$A1684)*(1+2*(E1685/E1684-1))</f>
        <v>2383240082.0091028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I$1+H1686)^($A1686-$A1685)*(1+2*(E1686/E1685-1))</f>
        <v>2178970553.4066043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I$1+H1687)^($A1687-$A1686)*(1+2*(E1687/E1686-1))</f>
        <v>2458055460.096446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I$1+H1688)^($A1688-$A1687)*(1+2*(E1688/E1687-1))</f>
        <v>2505431601.2016687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I$1+H1689)^($A1689-$A1688)*(1+2*(E1689/E1688-1))</f>
        <v>2862173324.4396682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I$1+H1690)^($A1690-$A1689)*(1+2*(E1690/E1689-1))</f>
        <v>2576442625.4844532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I$1+H1691)^($A1691-$A1690)*(1+2*(E1691/E1690-1))</f>
        <v>2146715769.8467746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I$1+H1692)^($A1692-$A1691)*(1+2*(E1692/E1691-1))</f>
        <v>1980711861.2889919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I$1+H1693)^($A1693-$A1692)*(1+2*(E1693/E1692-1))</f>
        <v>1884327892.9519231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I$1+H1694)^($A1694-$A1693)*(1+2*(E1694/E1693-1))</f>
        <v>1869110399.2677534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I$1+H1695)^($A1695-$A1694)*(1+2*(E1695/E1694-1))</f>
        <v>1757575085.5382893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I$1+H1696)^($A1696-$A1695)*(1+2*(E1696/E1695-1))</f>
        <v>1688581282.3514152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I$1+H1697)^($A1697-$A1696)*(1+2*(E1697/E1696-1))</f>
        <v>1674054142.4730294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I$1+H1698)^($A1698-$A1697)*(1+2*(E1698/E1697-1))</f>
        <v>1716838670.3354573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I$1+H1699)^($A1699-$A1698)*(1+2*(E1699/E1698-1))</f>
        <v>1753617591.9784832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I$1+H1700)^($A1700-$A1699)*(1+2*(E1700/E1699-1))</f>
        <v>1814658251.0572023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I$1+H1701)^($A1701-$A1700)*(1+2*(E1701/E1700-1))</f>
        <v>1751172759.0475011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I$1+H1702)^($A1702-$A1701)*(1+2*(E1702/E1701-1))</f>
        <v>1695938278.0922127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I$1+H1703)^($A1703-$A1702)*(1+2*(E1703/E1702-1))</f>
        <v>1590602724.0905347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I$1+H1704)^($A1704-$A1703)*(1+2*(E1704/E1703-1))</f>
        <v>1528095426.6593242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I$1+H1705)^($A1705-$A1704)*(1+2*(E1705/E1704-1))</f>
        <v>1528031867.4121108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I$1+H1706)^($A1706-$A1705)*(1+2*(E1706/E1705-1))</f>
        <v>1619589920.250855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I$1+H1707)^($A1707-$A1706)*(1+2*(E1707/E1706-1))</f>
        <v>1709117558.0929978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I$1+H1708)^($A1708-$A1707)*(1+2*(E1708/E1707-1))</f>
        <v>1726965537.3733089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I$1+H1709)^($A1709-$A1708)*(1+2*(E1709/E1708-1))</f>
        <v>1686404429.460767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I$1+H1710)^($A1710-$A1709)*(1+2*(E1710/E1709-1))</f>
        <v>1661890287.9155712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I$1+H1711)^($A1711-$A1710)*(1+2*(E1711/E1710-1))</f>
        <v>1613499209.4532933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I$1+H1712)^($A1712-$A1711)*(1+2*(E1712/E1711-1))</f>
        <v>1559364048.2618487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I$1+H1713)^($A1713-$A1712)*(1+2*(E1713/E1712-1))</f>
        <v>1538725439.7713089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I$1+H1714)^($A1714-$A1713)*(1+2*(E1714/E1713-1))</f>
        <v>1481533734.4333417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I$1+H1715)^($A1715-$A1714)*(1+2*(E1715/E1714-1))</f>
        <v>1474047444.22262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I$1+H1716)^($A1716-$A1715)*(1+2*(E1716/E1715-1))</f>
        <v>1485846920.8625696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I$1+H1717)^($A1717-$A1716)*(1+2*(E1717/E1716-1))</f>
        <v>1483215904.3604724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I$1+H1718)^($A1718-$A1717)*(1+2*(E1718/E1717-1))</f>
        <v>1391635512.3704894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I$1+H1719)^($A1719-$A1718)*(1+2*(E1719/E1718-1))</f>
        <v>1258417396.0303571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I$1+H1720)^($A1720-$A1719)*(1+2*(E1720/E1719-1))</f>
        <v>1240742188.8163738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I$1+H1721)^($A1721-$A1720)*(1+2*(E1721/E1720-1))</f>
        <v>1126288586.7518334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I$1+H1722)^($A1722-$A1721)*(1+2*(E1722/E1721-1))</f>
        <v>1059711327.6213802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I$1+H1723)^($A1723-$A1722)*(1+2*(E1723/E1722-1))</f>
        <v>1166526115.0628998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I$1+H1724)^($A1724-$A1723)*(1+2*(E1724/E1723-1))</f>
        <v>1154415974.2715354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I$1+H1725)^($A1725-$A1724)*(1+2*(E1725/E1724-1))</f>
        <v>1178227543.6577904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I$1+H1726)^($A1726-$A1725)*(1+2*(E1726/E1725-1))</f>
        <v>1122780710.4598484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I$1+H1727)^($A1727-$A1726)*(1+2*(E1727/E1726-1))</f>
        <v>1098884595.9592032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I$1+H1728)^($A1728-$A1727)*(1+2*(E1728/E1727-1))</f>
        <v>1024068212.9363108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I$1+H1729)^($A1729-$A1728)*(1+2*(E1729/E1728-1))</f>
        <v>988598207.1784277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I$1+H1730)^($A1730-$A1729)*(1+2*(E1730/E1729-1))</f>
        <v>1190086450.968431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I$1+H1731)^($A1731-$A1730)*(1+2*(E1731/E1730-1))</f>
        <v>1158845518.2671626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I$1+H1732)^($A1732-$A1731)*(1+2*(E1732/E1731-1))</f>
        <v>1039433888.3945082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I$1+H1733)^($A1733-$A1732)*(1+2*(E1733/E1732-1))</f>
        <v>1042158798.2156943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I$1+H1734)^($A1734-$A1733)*(1+2*(E1734/E1733-1))</f>
        <v>1012578623.7212749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I$1+H1735)^($A1735-$A1734)*(1+2*(E1735/E1734-1))</f>
        <v>960529549.02429068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I$1+H1736)^($A1736-$A1735)*(1+2*(E1736/E1735-1))</f>
        <v>922078117.41018355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I$1+H1737)^($A1737-$A1736)*(1+2*(E1737/E1736-1))</f>
        <v>901038790.75714338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I$1+H1738)^($A1738-$A1737)*(1+2*(E1738/E1737-1))</f>
        <v>904784868.25245833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I$1+H1739)^($A1739-$A1738)*(1+2*(E1739/E1738-1))</f>
        <v>909782891.48879361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I$1+H1740)^($A1740-$A1739)*(1+2*(E1740/E1739-1))</f>
        <v>883845464.0465399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I$1+H1741)^($A1741-$A1740)*(1+2*(E1741/E1740-1))</f>
        <v>864486501.94196367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I$1+H1742)^($A1742-$A1741)*(1+2*(E1742/E1741-1))</f>
        <v>884140722.89287937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I$1+H1743)^($A1743-$A1742)*(1+2*(E1743/E1742-1))</f>
        <v>908594031.20626938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I$1+H1744)^($A1744-$A1743)*(1+2*(E1744/E1743-1))</f>
        <v>924186634.91897714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I$1+H1745)^($A1745-$A1744)*(1+2*(E1745/E1744-1))</f>
        <v>939072099.23372376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I$1+H1746)^($A1746-$A1745)*(1+2*(E1746/E1745-1))</f>
        <v>1181926993.7662477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I$1+H1747)^($A1747-$A1746)*(1+2*(E1747/E1746-1))</f>
        <v>1300753833.4999874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I$1+H1748)^($A1748-$A1747)*(1+2*(E1748/E1747-1))</f>
        <v>1260229375.6217155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I$1+H1749)^($A1749-$A1748)*(1+2*(E1749/E1748-1))</f>
        <v>1083573233.3700969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I$1+H1750)^($A1750-$A1749)*(1+2*(E1750/E1749-1))</f>
        <v>987004737.78331459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I$1+H1751)^($A1751-$A1750)*(1+2*(E1751/E1750-1))</f>
        <v>1162377825.1899784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I$1+H1752)^($A1752-$A1751)*(1+2*(E1752/E1751-1))</f>
        <v>1151485637.5653799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I$1+H1753)^($A1753-$A1752)*(1+2*(E1753/E1752-1))</f>
        <v>1028891224.8019501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I$1+H1754)^($A1754-$A1753)*(1+2*(E1754/E1753-1))</f>
        <v>1070237419.3175461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I$1+H1755)^($A1755-$A1754)*(1+2*(E1755/E1754-1))</f>
        <v>1150464061.6108577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I$1+H1756)^($A1756-$A1755)*(1+2*(E1756/E1755-1))</f>
        <v>1100995218.8422122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I$1+H1757)^($A1757-$A1756)*(1+2*(E1757/E1756-1))</f>
        <v>1148071836.4957142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I$1+H1758)^($A1758-$A1757)*(1+2*(E1758/E1757-1))</f>
        <v>1250205992.2147648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I$1+H1759)^($A1759-$A1758)*(1+2*(E1759/E1758-1))</f>
        <v>1173100802.2553816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I$1+H1760)^($A1760-$A1759)*(1+2*(E1760/E1759-1))</f>
        <v>1201330455.9772332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I$1+H1761)^($A1761-$A1760)*(1+2*(E1761/E1760-1))</f>
        <v>1335290274.6371121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I$1+H1762)^($A1762-$A1761)*(1+2*(E1762/E1761-1))</f>
        <v>1500358431.4871287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I$1+H1763)^($A1763-$A1762)*(1+2*(E1763/E1762-1))</f>
        <v>1409952446.2721412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I$1+H1764)^($A1764-$A1763)*(1+2*(E1764/E1763-1))</f>
        <v>1317026589.6441453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I$1+H1765)^($A1765-$A1764)*(1+2*(E1765/E1764-1))</f>
        <v>1125179406.8638277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I$1+H1766)^($A1766-$A1765)*(1+2*(E1766/E1765-1))</f>
        <v>1115597240.1893604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I$1+H1767)^($A1767-$A1766)*(1+2*(E1767/E1766-1))</f>
        <v>1019710380.2697968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I$1+H1768)^($A1768-$A1767)*(1+2*(E1768/E1767-1))</f>
        <v>965649216.14829469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I$1+H1769)^($A1769-$A1768)*(1+2*(E1769/E1768-1))</f>
        <v>951880111.56202018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I$1+H1770)^($A1770-$A1769)*(1+2*(E1770/E1769-1))</f>
        <v>1002164517.5742813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I$1+H1771)^($A1771-$A1770)*(1+2*(E1771/E1770-1))</f>
        <v>937986018.64538252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I$1+H1772)^($A1772-$A1771)*(1+2*(E1772/E1771-1))</f>
        <v>909072065.70841765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I$1+H1773)^($A1773-$A1772)*(1+2*(E1773/E1772-1))</f>
        <v>915614991.66048563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I$1+H1774)^($A1774-$A1773)*(1+2*(E1774/E1773-1))</f>
        <v>892709288.91023648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I$1+H1775)^($A1775-$A1774)*(1+2*(E1775/E1774-1))</f>
        <v>863424069.12237346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I$1+H1776)^($A1776-$A1775)*(1+2*(E1776/E1775-1))</f>
        <v>852620476.84614336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I$1+H1777)^($A1777-$A1776)*(1+2*(E1777/E1776-1))</f>
        <v>845591480.38379347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I$1+H1778)^($A1778-$A1777)*(1+2*(E1778/E1777-1))</f>
        <v>858214800.27588475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I$1+H1779)^($A1779-$A1778)*(1+2*(E1779/E1778-1))</f>
        <v>882887441.80660653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I$1+H1780)^($A1780-$A1779)*(1+2*(E1780/E1779-1))</f>
        <v>863963889.04103327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I$1+H1781)^($A1781-$A1780)*(1+2*(E1781/E1780-1))</f>
        <v>886608231.58524597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I$1+H1782)^($A1782-$A1781)*(1+2*(E1782/E1781-1))</f>
        <v>855124475.27186465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I$1+H1783)^($A1783-$A1782)*(1+2*(E1783/E1782-1))</f>
        <v>835271266.1694237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I$1+H1784)^($A1784-$A1783)*(1+2*(E1784/E1783-1))</f>
        <v>786666460.05468023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I$1+H1785)^($A1785-$A1784)*(1+2*(E1785/E1784-1))</f>
        <v>831120744.01230788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I$1+H1786)^($A1786-$A1785)*(1+2*(E1786/E1785-1))</f>
        <v>739385010.8167485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I$1+H1787)^($A1787-$A1786)*(1+2*(E1787/E1786-1))</f>
        <v>665804216.02474976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I$1+H1788)^($A1788-$A1787)*(1+2*(E1788/E1787-1))</f>
        <v>647166833.16026795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I$1+H1789)^($A1789-$A1788)*(1+2*(E1789/E1788-1))</f>
        <v>615294348.80037868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I$1+H1790)^($A1790-$A1789)*(1+2*(E1790/E1789-1))</f>
        <v>602160667.61924756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I$1+H1791)^($A1791-$A1790)*(1+2*(E1791/E1790-1))</f>
        <v>579574850.64744544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I$1+H1792)^($A1792-$A1791)*(1+2*(E1792/E1791-1))</f>
        <v>561206803.73518372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I$1+H1793)^($A1793-$A1792)*(1+2*(E1793/E1792-1))</f>
        <v>557933319.30586278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I$1+H1794)^($A1794-$A1793)*(1+2*(E1794/E1793-1))</f>
        <v>590939791.67155063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I$1+H1795)^($A1795-$A1794)*(1+2*(E1795/E1794-1))</f>
        <v>623400005.27244687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I$1+H1796)^($A1796-$A1795)*(1+2*(E1796/E1795-1))</f>
        <v>638640086.59574103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I$1+H1797)^($A1797-$A1796)*(1+2*(E1797/E1796-1))</f>
        <v>658823586.51390767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I$1+H1798)^($A1798-$A1797)*(1+2*(E1798/E1797-1))</f>
        <v>644504383.04475176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I$1+H1799)^($A1799-$A1798)*(1+2*(E1799/E1798-1))</f>
        <v>597020541.01027548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I$1+H1800)^($A1800-$A1799)*(1+2*(E1800/E1799-1))</f>
        <v>551761195.78575039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I$1+H1801)^($A1801-$A1800)*(1+2*(E1801/E1800-1))</f>
        <v>581278063.42149639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I$1+H1802)^($A1802-$A1801)*(1+2*(E1802/E1801-1))</f>
        <v>558905837.37030542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I$1+H1803)^($A1803-$A1802)*(1+2*(E1803/E1802-1))</f>
        <v>581330920.86013889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I$1+H1804)^($A1804-$A1803)*(1+2*(E1804/E1803-1))</f>
        <v>608024084.82860863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I$1+H1805)^($A1805-$A1804)*(1+2*(E1805/E1804-1))</f>
        <v>585927949.63307738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I$1+H1806)^($A1806-$A1805)*(1+2*(E1806/E1805-1))</f>
        <v>545170161.96729684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I$1+H1807)^($A1807-$A1806)*(1+2*(E1807/E1806-1))</f>
        <v>521893955.49224597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I$1+H1808)^($A1808-$A1807)*(1+2*(E1808/E1807-1))</f>
        <v>545253428.48643458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I$1+H1809)^($A1809-$A1808)*(1+2*(E1809/E1808-1))</f>
        <v>573004074.8105557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I$1+H1810)^($A1810-$A1809)*(1+2*(E1810/E1809-1))</f>
        <v>559110845.58638728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I$1+H1811)^($A1811-$A1810)*(1+2*(E1811/E1810-1))</f>
        <v>539820627.26330352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I$1+H1812)^($A1812-$A1811)*(1+2*(E1812/E1811-1))</f>
        <v>509803567.90136808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I$1+H1813)^($A1813-$A1812)*(1+2*(E1813/E1812-1))</f>
        <v>491155090.81766176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I$1+H1814)^($A1814-$A1813)*(1+2*(E1814/E1813-1))</f>
        <v>462081002.92536986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I$1+H1815)^($A1815-$A1814)*(1+2*(E1815/E1814-1))</f>
        <v>525994560.87050653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I$1+H1816)^($A1816-$A1815)*(1+2*(E1816/E1815-1))</f>
        <v>516102400.54713649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I$1+H1817)^($A1817-$A1816)*(1+2*(E1817/E1816-1))</f>
        <v>522762016.49392676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I$1+H1818)^($A1818-$A1817)*(1+2*(E1818/E1817-1))</f>
        <v>534776510.85910714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I$1+H1819)^($A1819-$A1818)*(1+2*(E1819/E1818-1))</f>
        <v>521554261.67648852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I$1+H1820)^($A1820-$A1819)*(1+2*(E1820/E1819-1))</f>
        <v>535385277.90352672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I$1+H1821)^($A1821-$A1820)*(1+2*(E1821/E1820-1))</f>
        <v>502562116.80598474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I$1+H1822)^($A1822-$A1821)*(1+2*(E1822/E1821-1))</f>
        <v>539254511.29817808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I$1+H1823)^($A1823-$A1822)*(1+2*(E1823/E1822-1))</f>
        <v>562726907.31845891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I$1+H1824)^($A1824-$A1823)*(1+2*(E1824/E1823-1))</f>
        <v>516001770.19008875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I$1+H1825)^($A1825-$A1824)*(1+2*(E1825/E1824-1))</f>
        <v>610037852.13736618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I$1+H1826)^($A1826-$A1825)*(1+2*(E1826/E1825-1))</f>
        <v>668332496.89473081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I$1+H1827)^($A1827-$A1826)*(1+2*(E1827/E1826-1))</f>
        <v>638910834.22507632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I$1+H1828)^($A1828-$A1827)*(1+2*(E1828/E1827-1))</f>
        <v>580565403.25367272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I$1+H1829)^($A1829-$A1828)*(1+2*(E1829/E1828-1))</f>
        <v>553724012.98143446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I$1+H1830)^($A1830-$A1829)*(1+2*(E1830/E1829-1))</f>
        <v>572383629.56845391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I$1+H1831)^($A1831-$A1830)*(1+2*(E1831/E1830-1))</f>
        <v>549323965.80668473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I$1+H1832)^($A1832-$A1831)*(1+2*(E1832/E1831-1))</f>
        <v>607634867.52810836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I$1+H1833)^($A1833-$A1832)*(1+2*(E1833/E1832-1))</f>
        <v>579873055.84344256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I$1+H1834)^($A1834-$A1833)*(1+2*(E1834/E1833-1))</f>
        <v>524656570.84006739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I$1+H1835)^($A1835-$A1834)*(1+2*(E1835/E1834-1))</f>
        <v>474931646.89576459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I$1+H1836)^($A1836-$A1835)*(1+2*(E1836/E1835-1))</f>
        <v>439292936.82871127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I$1+H1837)^($A1837-$A1836)*(1+2*(E1837/E1836-1))</f>
        <v>401913898.24335766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I$1+H1838)^($A1838-$A1837)*(1+2*(E1838/E1837-1))</f>
        <v>405575146.68380904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I$1+H1839)^($A1839-$A1838)*(1+2*(E1839/E1838-1))</f>
        <v>418023638.36838734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I$1+H1840)^($A1840-$A1839)*(1+2*(E1840/E1839-1))</f>
        <v>394701369.48259538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I$1+H1841)^($A1841-$A1840)*(1+2*(E1841/E1840-1))</f>
        <v>411991660.14146513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I$1+H1842)^($A1842-$A1841)*(1+2*(E1842/E1841-1))</f>
        <v>479387059.4928146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I$1+H1843)^($A1843-$A1842)*(1+2*(E1843/E1842-1))</f>
        <v>503442397.7266525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I$1+H1844)^($A1844-$A1843)*(1+2*(E1844/E1843-1))</f>
        <v>508581062.78195256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I$1+H1845)^($A1845-$A1844)*(1+2*(E1845/E1844-1))</f>
        <v>540303608.30425584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I$1+H1846)^($A1846-$A1845)*(1+2*(E1846/E1845-1))</f>
        <v>516404689.03104597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I$1+H1847)^($A1847-$A1846)*(1+2*(E1847/E1846-1))</f>
        <v>558093748.17976153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I$1+H1848)^($A1848-$A1847)*(1+2*(E1848/E1847-1))</f>
        <v>490213399.84433019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I$1+H1849)^($A1849-$A1848)*(1+2*(E1849/E1848-1))</f>
        <v>470335796.34730202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I$1+H1850)^($A1850-$A1849)*(1+2*(E1850/E1849-1))</f>
        <v>422030844.51450455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I$1+H1851)^($A1851-$A1850)*(1+2*(E1851/E1850-1))</f>
        <v>417226587.93980259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I$1+H1852)^($A1852-$A1851)*(1+2*(E1852/E1851-1))</f>
        <v>462051996.53027099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I$1+H1853)^($A1853-$A1852)*(1+2*(E1853/E1852-1))</f>
        <v>477165056.96072161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I$1+H1854)^($A1854-$A1853)*(1+2*(E1854/E1853-1))</f>
        <v>549030746.90656388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I$1+H1855)^($A1855-$A1854)*(1+2*(E1855/E1854-1))</f>
        <v>550031264.06905341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I$1+H1856)^($A1856-$A1855)*(1+2*(E1856/E1855-1))</f>
        <v>530923984.06520951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I$1+H1857)^($A1857-$A1856)*(1+2*(E1857/E1856-1))</f>
        <v>508716995.71362889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I$1+H1858)^($A1858-$A1857)*(1+2*(E1858/E1857-1))</f>
        <v>583072235.83123398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I$1+H1859)^($A1859-$A1858)*(1+2*(E1859/E1858-1))</f>
        <v>571202437.35484385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I$1+H1860)^($A1860-$A1859)*(1+2*(E1860/E1859-1))</f>
        <v>815103953.50914526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I$1+H1861)^($A1861-$A1860)*(1+2*(E1861/E1860-1))</f>
        <v>867932376.56143355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I$1+H1862)^($A1862-$A1861)*(1+2*(E1862/E1861-1))</f>
        <v>1198597366.9045835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I$1+H1863)^($A1863-$A1862)*(1+2*(E1863/E1862-1))</f>
        <v>812158900.69113541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I$1+H1864)^($A1864-$A1863)*(1+2*(E1864/E1863-1))</f>
        <v>1048833531.2438405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I$1+H1865)^($A1865-$A1864)*(1+2*(E1865/E1864-1))</f>
        <v>975858081.55542469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I$1+H1866)^($A1866-$A1865)*(1+2*(E1866/E1865-1))</f>
        <v>985819781.01621783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I$1+H1867)^($A1867-$A1866)*(1+2*(E1867/E1866-1))</f>
        <v>894246437.34625983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I$1+H1868)^($A1868-$A1867)*(1+2*(E1868/E1867-1))</f>
        <v>911945556.07901943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I$1+H1869)^($A1869-$A1868)*(1+2*(E1869/E1868-1))</f>
        <v>983094639.03482008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I$1+H1870)^($A1870-$A1869)*(1+2*(E1870/E1869-1))</f>
        <v>1361063771.5287614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I$1+H1871)^($A1871-$A1870)*(1+2*(E1871/E1870-1))</f>
        <v>1517436741.3855746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I$1+H1872)^($A1872-$A1871)*(1+2*(E1872/E1871-1))</f>
        <v>1612382996.5789211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I$1+H1873)^($A1873-$A1872)*(1+2*(E1873/E1872-1))</f>
        <v>1437500535.8158035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I$1+H1874)^($A1874-$A1873)*(1+2*(E1874/E1873-1))</f>
        <v>1381566748.3702238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I$1+H1875)^($A1875-$A1874)*(1+2*(E1875/E1874-1))</f>
        <v>1463077403.129245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I$1+H1876)^($A1876-$A1875)*(1+2*(E1876/E1875-1))</f>
        <v>1398229074.1372378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I$1+H1877)^($A1877-$A1876)*(1+2*(E1877/E1876-1))</f>
        <v>1228582515.2218387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I$1+H1878)^($A1878-$A1877)*(1+2*(E1878/E1877-1))</f>
        <v>1296075955.357214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I$1+H1879)^($A1879-$A1878)*(1+2*(E1879/E1878-1))</f>
        <v>1243529460.450691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I$1+H1880)^($A1880-$A1879)*(1+2*(E1880/E1879-1))</f>
        <v>1283604811.2163553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I$1+H1881)^($A1881-$A1880)*(1+2*(E1881/E1880-1))</f>
        <v>1434672731.0179906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I$1+H1882)^($A1882-$A1881)*(1+2*(E1882/E1881-1))</f>
        <v>1521439590.2183495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I$1+H1883)^($A1883-$A1882)*(1+2*(E1883/E1882-1))</f>
        <v>1363911868.9129405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I$1+H1884)^($A1884-$A1883)*(1+2*(E1884/E1883-1))</f>
        <v>1436900266.442431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I$1+H1885)^($A1885-$A1884)*(1+2*(E1885/E1884-1))</f>
        <v>1691078808.1789184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I$1+H1886)^($A1886-$A1885)*(1+2*(E1886/E1885-1))</f>
        <v>1717479102.2795773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I$1+H1887)^($A1887-$A1886)*(1+2*(E1887/E1886-1))</f>
        <v>1713810153.4605501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I$1+H1888)^($A1888-$A1887)*(1+2*(E1888/E1887-1))</f>
        <v>1591966525.4152381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I$1+H1889)^($A1889-$A1888)*(1+2*(E1889/E1888-1))</f>
        <v>1432898362.8485811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I$1+H1890)^($A1890-$A1889)*(1+2*(E1890/E1889-1))</f>
        <v>1366420421.8853629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I$1+H1891)^($A1891-$A1890)*(1+2*(E1891/E1890-1))</f>
        <v>1476278083.5439494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I$1+H1892)^($A1892-$A1891)*(1+2*(E1892/E1891-1))</f>
        <v>1462656835.8265622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I$1+H1893)^($A1893-$A1892)*(1+2*(E1893/E1892-1))</f>
        <v>1711164342.0318935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I$1+H1894)^($A1894-$A1893)*(1+2*(E1894/E1893-1))</f>
        <v>1976029881.1796269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I$1+H1895)^($A1895-$A1894)*(1+2*(E1895/E1894-1))</f>
        <v>2028605743.0205328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I$1+H1896)^($A1896-$A1895)*(1+2*(E1896/E1895-1))</f>
        <v>1866571292.6373527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I$1+H1897)^($A1897-$A1896)*(1+2*(E1897/E1896-1))</f>
        <v>1797771092.9160762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I$1+H1898)^($A1898-$A1897)*(1+2*(E1898/E1897-1))</f>
        <v>2042688461.3750474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I$1+H1899)^($A1899-$A1898)*(1+2*(E1899/E1898-1))</f>
        <v>1955429936.3517611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I$1+H1900)^($A1900-$A1899)*(1+2*(E1900/E1899-1))</f>
        <v>2285890287.6714416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I$1+H1901)^($A1901-$A1900)*(1+2*(E1901/E1900-1))</f>
        <v>2609266121.0008988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I$1+H1902)^($A1902-$A1901)*(1+2*(E1902/E1901-1))</f>
        <v>2191927718.8457284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I$1+H1903)^($A1903-$A1902)*(1+2*(E1903/E1902-1))</f>
        <v>1961256310.4270811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I$1+H1904)^($A1904-$A1903)*(1+2*(E1904/E1903-1))</f>
        <v>1909596120.6865399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I$1+H1905)^($A1905-$A1904)*(1+2*(E1905/E1904-1))</f>
        <v>1916798861.5853622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I$1+H1906)^($A1906-$A1905)*(1+2*(E1906/E1905-1))</f>
        <v>1641219546.820406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I$1+H1907)^($A1907-$A1906)*(1+2*(E1907/E1906-1))</f>
        <v>1625200342.9024487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I$1+H1908)^($A1908-$A1907)*(1+2*(E1908/E1907-1))</f>
        <v>1422889361.9606187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I$1+H1909)^($A1909-$A1908)*(1+2*(E1909/E1908-1))</f>
        <v>1402120146.6399612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I$1+H1910)^($A1910-$A1909)*(1+2*(E1910/E1909-1))</f>
        <v>1229792184.960294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I$1+H1911)^($A1911-$A1910)*(1+2*(E1911/E1910-1))</f>
        <v>1537977683.5181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I$1+H1912)^($A1912-$A1911)*(1+2*(E1912/E1911-1))</f>
        <v>1355759075.1640527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I$1+H1913)^($A1913-$A1912)*(1+2*(E1913/E1912-1))</f>
        <v>1604972515.8346245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I$1+H1914)^($A1914-$A1913)*(1+2*(E1914/E1913-1))</f>
        <v>1627498989.4455755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I$1+H1915)^($A1915-$A1914)*(1+2*(E1915/E1914-1))</f>
        <v>1396139261.2502637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I$1+H1916)^($A1916-$A1915)*(1+2*(E1916/E1915-1))</f>
        <v>1240599226.4421442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I$1+H1917)^($A1917-$A1916)*(1+2*(E1917/E1916-1))</f>
        <v>1441917185.8712585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I$1+H1918)^($A1918-$A1917)*(1+2*(E1918/E1917-1))</f>
        <v>1289126477.7035553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I$1+H1919)^($A1919-$A1918)*(1+2*(E1919/E1918-1))</f>
        <v>944003704.93342268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I$1+H1920)^($A1920-$A1919)*(1+2*(E1920/E1919-1))</f>
        <v>939977247.18833923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I$1+H1921)^($A1921-$A1920)*(1+2*(E1921/E1920-1))</f>
        <v>1177255375.4436677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I$1+H1922)^($A1922-$A1921)*(1+2*(E1922/E1921-1))</f>
        <v>1465625441.1164649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I$1+H1923)^($A1923-$A1922)*(1+2*(E1923/E1922-1))</f>
        <v>1371152311.0019715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I$1+H1924)^($A1924-$A1923)*(1+2*(E1924/E1923-1))</f>
        <v>1247219699.7703311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I$1+H1925)^($A1925-$A1924)*(1+2*(E1925/E1924-1))</f>
        <v>1292167183.923373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I$1+H1926)^($A1926-$A1925)*(1+2*(E1926/E1925-1))</f>
        <v>1277538714.9847679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I$1+H1927)^($A1927-$A1926)*(1+2*(E1927/E1926-1))</f>
        <v>1138527392.3350484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I$1+H1928)^($A1928-$A1927)*(1+2*(E1928/E1927-1))</f>
        <v>1595064742.6259494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I$1+H1929)^($A1929-$A1928)*(1+2*(E1929/E1928-1))</f>
        <v>1392633308.9736269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I$1+H1930)^($A1930-$A1929)*(1+2*(E1930/E1929-1))</f>
        <v>1268829957.6961462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I$1+H1931)^($A1931-$A1930)*(1+2*(E1931/E1930-1))</f>
        <v>1315940343.4188547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2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I$1+H1932)^($A1932-$A1931)*(1+2*(E1932/E1931-1))</f>
        <v>1311611663.6610847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2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I$1+H1933)^($A1933-$A1932)*(1+2*(E1933/E1932-1))</f>
        <v>1478166824.2000706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2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I$1+H1934)^($A1934-$A1933)*(1+2*(E1934/E1933-1))</f>
        <v>1577387456.2998109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2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I$1+H1935)^($A1935-$A1934)*(1+2*(E1935/E1934-1))</f>
        <v>1450634309.028959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I$1+H1936)^($A1936-$A1935)*(1+2*(E1936/E1935-1))</f>
        <v>1503952684.8353553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I$1+H1937)^($A1937-$A1936)*(1+2*(E1937/E1936-1))</f>
        <v>1447233941.1105993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I$1+H1938)^($A1938-$A1937)*(1+2*(E1938/E1937-1))</f>
        <v>1560658907.5912704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I$1+H1939)^($A1939-$A1938)*(1+2*(E1939/E1938-1))</f>
        <v>1635184945.146791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I$1+H1940)^($A1940-$A1939)*(1+2*(E1940/E1939-1))</f>
        <v>1416631874.3892183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I$1+H1941)^($A1941-$A1940)*(1+2*(E1941/E1940-1))</f>
        <v>1364372812.6945632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I$1+H1942)^($A1942-$A1941)*(1+2*(E1942/E1941-1))</f>
        <v>1131205149.6628819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I$1+H1943)^($A1943-$A1942)*(1+2*(E1943/E1942-1))</f>
        <v>1086928581.0420308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I$1+H1944)^($A1944-$A1943)*(1+2*(E1944/E1943-1))</f>
        <v>1074201391.9576631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I$1+H1945)^($A1945-$A1944)*(1+2*(E1945/E1944-1))</f>
        <v>1066609807.443889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I$1+H1946)^($A1946-$A1945)*(1+2*(E1946/E1945-1))</f>
        <v>1086755505.6563914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I$1+H1947)^($A1947-$A1946)*(1+2*(E1947/E1946-1))</f>
        <v>1130466435.7145097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I$1+H1948)^($A1948-$A1947)*(1+2*(E1948/E1947-1))</f>
        <v>1245445248.3520572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I$1+H1949)^($A1949-$A1948)*(1+2*(E1949/E1948-1))</f>
        <v>1032875042.9063823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I$1+H1950)^($A1950-$A1949)*(1+2*(E1950/E1949-1))</f>
        <v>1068961622.1058822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I$1+H1951)^($A1951-$A1950)*(1+2*(E1951/E1950-1))</f>
        <v>1048968282.870801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I$1+H1952)^($A1952-$A1951)*(1+2*(E1952/E1951-1))</f>
        <v>1060251302.7750844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I$1+H1953)^($A1953-$A1952)*(1+2*(E1953/E1952-1))</f>
        <v>979614452.06112349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I$1+H1954)^($A1954-$A1953)*(1+2*(E1954/E1953-1))</f>
        <v>974428918.9611212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I$1+H1955)^($A1955-$A1954)*(1+2*(E1955/E1954-1))</f>
        <v>940254985.59747231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I$1+H1956)^($A1956-$A1955)*(1+2*(E1956/E1955-1))</f>
        <v>820474918.08378792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I$1+H1957)^($A1957-$A1956)*(1+2*(E1957/E1956-1))</f>
        <v>693741057.92339206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I$1+H1958)^($A1958-$A1957)*(1+2*(E1958/E1957-1))</f>
        <v>726083526.31270885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I$1+H1959)^($A1959-$A1958)*(1+2*(E1959/E1958-1))</f>
        <v>759261153.78353441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I$1+H1960)^($A1960-$A1959)*(1+2*(E1960/E1959-1))</f>
        <v>744946604.93873513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I$1+H1961)^($A1961-$A1960)*(1+2*(E1961/E1960-1))</f>
        <v>812796200.93220842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I$1+H1962)^($A1962-$A1961)*(1+2*(E1962/E1961-1))</f>
        <v>770864996.74308491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I$1+H1963)^($A1963-$A1962)*(1+2*(E1963/E1962-1))</f>
        <v>811906989.02641165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I$1+H1964)^($A1964-$A1963)*(1+2*(E1964/E1963-1))</f>
        <v>710701542.16817558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I$1+H1965)^($A1965-$A1964)*(1+2*(E1965/E1964-1))</f>
        <v>679569504.23727512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I$1+H1966)^($A1966-$A1965)*(1+2*(E1966/E1965-1))</f>
        <v>656312196.92930579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I$1+H1967)^($A1967-$A1966)*(1+2*(E1967/E1966-1))</f>
        <v>624990294.60223413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I$1+H1968)^($A1968-$A1967)*(1+2*(E1968/E1967-1))</f>
        <v>612767800.95623291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I$1+H1969)^($A1969-$A1968)*(1+2*(E1969/E1968-1))</f>
        <v>586960335.18693495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I$1+H1970)^($A1970-$A1969)*(1+2*(E1970/E1969-1))</f>
        <v>613259407.29903328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I$1+H1971)^($A1971-$A1970)*(1+2*(E1971/E1970-1))</f>
        <v>589573256.71380973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I$1+H1972)^($A1972-$A1971)*(1+2*(E1972/E1971-1))</f>
        <v>607057808.47143066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I$1+H1973)^($A1973-$A1972)*(1+2*(E1973/E1972-1))</f>
        <v>599514627.6745981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I$1+H1974)^($A1974-$A1973)*(1+2*(E1974/E1973-1))</f>
        <v>561941219.63972545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I$1+H1975)^($A1975-$A1974)*(1+2*(E1975/E1974-1))</f>
        <v>530789039.35939962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I$1+H1976)^($A1976-$A1975)*(1+2*(E1976/E1975-1))</f>
        <v>499015382.37350148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I$1+H1977)^($A1977-$A1976)*(1+2*(E1977/E1976-1))</f>
        <v>475192550.99254012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I$1+H1978)^($A1978-$A1977)*(1+2*(E1978/E1977-1))</f>
        <v>469488343.0853312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I$1+H1979)^($A1979-$A1978)*(1+2*(E1979/E1978-1))</f>
        <v>441899666.17746145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I$1+H1980)^($A1980-$A1979)*(1+2*(E1980/E1979-1))</f>
        <v>441045431.61360276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I$1+H1981)^($A1981-$A1980)*(1+2*(E1981/E1980-1))</f>
        <v>425148737.91693509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I$1+H1982)^($A1982-$A1981)*(1+2*(E1982/E1981-1))</f>
        <v>444148189.47039008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I$1+H1983)^($A1983-$A1982)*(1+2*(E1983/E1982-1))</f>
        <v>452379201.09842819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I$1+H1984)^($A1984-$A1983)*(1+2*(E1984/E1983-1))</f>
        <v>416088021.5516637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I$1+H1985)^($A1985-$A1984)*(1+2*(E1985/E1984-1))</f>
        <v>388410863.93429148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I$1+H1986)^($A1986-$A1985)*(1+2*(E1986/E1985-1))</f>
        <v>351964096.79969436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I$1+H1987)^($A1987-$A1986)*(1+2*(E1987/E1986-1))</f>
        <v>345647585.69722444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I$1+H1988)^($A1988-$A1987)*(1+2*(E1988/E1987-1))</f>
        <v>353757079.23892075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I$1+H1989)^($A1989-$A1988)*(1+2*(E1989/E1988-1))</f>
        <v>376850928.56106496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I$1+H1990)^($A1990-$A1989)*(1+2*(E1990/E1989-1))</f>
        <v>410428760.79693657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I$1+H1991)^($A1991-$A1990)*(1+2*(E1991/E1990-1))</f>
        <v>471903769.31065381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I$1+H1992)^($A1992-$A1991)*(1+2*(E1992/E1991-1))</f>
        <v>401783393.24088234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I$1+H1993)^($A1993-$A1992)*(1+2*(E1993/E1992-1))</f>
        <v>422069015.79353631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I$1+H1994)^($A1994-$A1993)*(1+2*(E1994/E1993-1))</f>
        <v>489729336.71827751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I$1+H1995)^($A1995-$A1994)*(1+2*(E1995/E1994-1))</f>
        <v>432120329.66433591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I$1+H1996)^($A1996-$A1995)*(1+2*(E1996/E1995-1))</f>
        <v>425669939.09209198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I$1+H1997)^($A1997-$A1996)*(1+2*(E1997/E1996-1))</f>
        <v>425596993.97821683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I$1+H1998)^($A1998-$A1997)*(1+2*(E1998/E1997-1))</f>
        <v>398729121.08853316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I$1+H1999)^($A1999-$A1998)*(1+2*(E1999/E1998-1))</f>
        <v>346064854.12504661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I$1+H2000)^($A2000-$A1999)*(1+2*(E2000/E1999-1))</f>
        <v>377321929.10499167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I$1+H2001)^($A2001-$A2000)*(1+2*(E2001/E2000-1))</f>
        <v>388226122.18076462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I$1+H2002)^($A2002-$A2001)*(1+2*(E2002/E2001-1))</f>
        <v>366403191.44383293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I$1+H2003)^($A2003-$A2002)*(1+2*(E2003/E2002-1))</f>
        <v>368880425.77099931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I$1+H2004)^($A2004-$A2003)*(1+2*(E2004/E2003-1))</f>
        <v>340820345.63034725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I$1+H2005)^($A2005-$A2004)*(1+2*(E2005/E2004-1))</f>
        <v>352606745.91466779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I$1+H2006)^($A2006-$A2005)*(1+2*(E2006/E2005-1))</f>
        <v>347764300.34441644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I$1+H2007)^($A2007-$A2006)*(1+2*(E2007/E2006-1))</f>
        <v>409924979.55237514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I$1+H2008)^($A2008-$A2007)*(1+2*(E2008/E2007-1))</f>
        <v>356970571.06072921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I$1+H2009)^($A2009-$A2008)*(1+2*(E2009/E2008-1))</f>
        <v>332005672.89051098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I$1+H2010)^($A2010-$A2009)*(1+2*(E2010/E2009-1))</f>
        <v>315442350.60672843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I$1+H2011)^($A2011-$A2010)*(1+2*(E2011/E2010-1))</f>
        <v>283746921.65450025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I$1+H2012)^($A2012-$A2011)*(1+2*(E2012/E2011-1))</f>
        <v>263224180.72926828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I$1+H2013)^($A2013-$A2012)*(1+2*(E2013/E2012-1))</f>
        <v>290295928.75075436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I$1+H2014)^($A2014-$A2013)*(1+2*(E2014/E2013-1))</f>
        <v>278970925.19330162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I$1+H2015)^($A2015-$A2014)*(1+2*(E2015/E2014-1))</f>
        <v>272532760.59244996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I$1+H2016)^($A2016-$A2015)*(1+2*(E2016/E2015-1))</f>
        <v>233408433.40069109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I$1+H2017)^($A2017-$A2016)*(1+2*(E2017/E2016-1))</f>
        <v>213177728.7321521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I$1+H2018)^($A2018-$A2017)*(1+2*(E2018/E2017-1))</f>
        <v>190847074.36913598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I$1+H2019)^($A2019-$A2018)*(1+2*(E2019/E2018-1))</f>
        <v>196228472.3553701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I$1+H2020)^($A2020-$A2019)*(1+2*(E2020/E2019-1))</f>
        <v>167766154.69979906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I$1+H2021)^($A2021-$A2020)*(1+2*(E2021/E2020-1))</f>
        <v>139400383.49866447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I$1+H2022)^($A2022-$A2021)*(1+2*(E2022/E2021-1))</f>
        <v>171157516.63736773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I$1+H2023)^($A2023-$A2022)*(1+2*(E2023/E2022-1))</f>
        <v>172592405.21907628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I$1+H2024)^($A2024-$A2023)*(1+2*(E2024/E2023-1))</f>
        <v>164592573.08436388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I$1+H2025)^($A2025-$A2024)*(1+2*(E2025/E2024-1))</f>
        <v>157416216.03408852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I$1+H2026)^($A2026-$A2025)*(1+2*(E2026/E2025-1))</f>
        <v>158330527.84956583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I$1+H2027)^($A2027-$A2026)*(1+2*(E2027/E2026-1))</f>
        <v>164429996.68506107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I$1+H2028)^($A2028-$A2027)*(1+2*(E2028/E2027-1))</f>
        <v>176037354.10726553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I$1+H2029)^($A2029-$A2028)*(1+2*(E2029/E2028-1))</f>
        <v>185790082.60152015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I$1+H2030)^($A2030-$A2029)*(1+2*(E2030/E2029-1))</f>
        <v>205645971.004392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I$1+H2031)^($A2031-$A2030)*(1+2*(E2031/E2030-1))</f>
        <v>232142794.51432341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I$1+H2032)^($A2032-$A2031)*(1+2*(E2032/E2031-1))</f>
        <v>224295399.54542646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I$1+H2033)^($A2033-$A2032)*(1+2*(E2033/E2032-1))</f>
        <v>175732343.71324399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I$1+H2034)^($A2034-$A2033)*(1+2*(E2034/E2033-1))</f>
        <v>206169190.08030874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I$1+H2035)^($A2035-$A2034)*(1+2*(E2035/E2034-1))</f>
        <v>199940106.6040667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I$1+H2036)^($A2036-$A2035)*(1+2*(E2036/E2035-1))</f>
        <v>173366319.52862436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I$1+H2037)^($A2037-$A2036)*(1+2*(E2037/E2036-1))</f>
        <v>183786400.86223558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I$1+H2038)^($A2038-$A2037)*(1+2*(E2038/E2037-1))</f>
        <v>181241501.86542833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I$1+H2039)^($A2039-$A2038)*(1+2*(E2039/E2038-1))</f>
        <v>169183740.02075371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I$1+H2040)^($A2040-$A2039)*(1+2*(E2040/E2039-1))</f>
        <v>183730114.26908606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I$1+H2041)^($A2041-$A2040)*(1+2*(E2041/E2040-1))</f>
        <v>169192567.3438918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I$1+H2042)^($A2042-$A2041)*(1+2*(E2042/E2041-1))</f>
        <v>149981291.12745601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I$1+H2043)^($A2043-$A2042)*(1+2*(E2043/E2042-1))</f>
        <v>141627863.97179753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I$1+H2044)^($A2044-$A2043)*(1+2*(E2044/E2043-1))</f>
        <v>141320747.76735643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I$1+H2045)^($A2045-$A2044)*(1+2*(E2045/E2044-1))</f>
        <v>146987750.18825418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I$1+H2046)^($A2046-$A2045)*(1+2*(E2046/E2045-1))</f>
        <v>140152897.29525384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I$1+H2047)^($A2047-$A2046)*(1+2*(E2047/E2046-1))</f>
        <v>139778766.98870665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I$1+H2048)^($A2048-$A2047)*(1+2*(E2048/E2047-1))</f>
        <v>149544631.95551205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I$1+H2049)^($A2049-$A2048)*(1+2*(E2049/E2048-1))</f>
        <v>164906193.87619615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I$1+H2050)^($A2050-$A2049)*(1+2*(E2050/E2049-1))</f>
        <v>155161516.35411972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I$1+H2051)^($A2051-$A2050)*(1+2*(E2051/E2050-1))</f>
        <v>157664663.23616806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I$1+H2052)^($A2052-$A2051)*(1+2*(E2052/E2051-1))</f>
        <v>171026720.24492833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I$1+H2053)^($A2053-$A2052)*(1+2*(E2053/E2052-1))</f>
        <v>154694042.92998689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I$1+H2054)^($A2054-$A2053)*(1+2*(E2054/E2053-1))</f>
        <v>165937576.61827379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I$1+H2055)^($A2055-$A2054)*(1+2*(E2055/E2054-1))</f>
        <v>188270439.51605958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I$1+H2056)^($A2056-$A2055)*(1+2*(E2056/E2055-1))</f>
        <v>202209511.25106663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I$1+H2057)^($A2057-$A2056)*(1+2*(E2057/E2056-1))</f>
        <v>210661053.06009796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I$1+H2058)^($A2058-$A2057)*(1+2*(E2058/E2057-1))</f>
        <v>241281140.03730953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I$1+H2059)^($A2059-$A2058)*(1+2*(E2059/E2058-1))</f>
        <v>277204684.53757924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I$1+H2060)^($A2060-$A2059)*(1+2*(E2060/E2059-1))</f>
        <v>203560586.05224109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I$1+H2061)^($A2061-$A2060)*(1+2*(E2061/E2060-1))</f>
        <v>215037155.91669187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I$1+H2062)^($A2062-$A2061)*(1+2*(E2062/E2061-1))</f>
        <v>212475740.2810252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I$1+H2063)^($A2063-$A2062)*(1+2*(E2063/E2062-1))</f>
        <v>204031358.67815721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I$1+H2064)^($A2064-$A2063)*(1+2*(E2064/E2063-1))</f>
        <v>208005470.57144758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I$1+H2065)^($A2065-$A2064)*(1+2*(E2065/E2064-1))</f>
        <v>183633186.16578349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I$1+H2066)^($A2066-$A2065)*(1+2*(E2066/E2065-1))</f>
        <v>222017755.71443573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I$1+H2067)^($A2067-$A2066)*(1+2*(E2067/E2066-1))</f>
        <v>228151760.84490591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I$1+H2068)^($A2068-$A2067)*(1+2*(E2068/E2067-1))</f>
        <v>258532080.59177727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I$1+H2069)^($A2069-$A2068)*(1+2*(E2069/E2068-1))</f>
        <v>244869441.55967221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I$1+H2070)^($A2070-$A2069)*(1+2*(E2070/E2069-1))</f>
        <v>223434257.06722263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I$1+H2071)^($A2071-$A2070)*(1+2*(E2071/E2070-1))</f>
        <v>189922909.8458603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I$1+H2072)^($A2072-$A2071)*(1+2*(E2072/E2071-1))</f>
        <v>185976301.95153937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I$1+H2073)^($A2073-$A2072)*(1+2*(E2073/E2072-1))</f>
        <v>164505657.06890133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I$1+H2074)^($A2074-$A2073)*(1+2*(E2074/E2073-1))</f>
        <v>201846633.29595116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I$1+H2075)^($A2075-$A2074)*(1+2*(E2075/E2074-1))</f>
        <v>187636424.30879736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I$1+H2076)^($A2076-$A2075)*(1+2*(E2076/E2075-1))</f>
        <v>206493703.01776436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I$1+H2077)^($A2077-$A2076)*(1+2*(E2077/E2076-1))</f>
        <v>179812399.06387219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I$1+H2078)^($A2078-$A2077)*(1+2*(E2078/E2077-1))</f>
        <v>158805606.67533761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I$1+H2079)^($A2079-$A2078)*(1+2*(E2079/E2078-1))</f>
        <v>133021236.32270567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I$1+H2080)^($A2080-$A2079)*(1+2*(E2080/E2079-1))</f>
        <v>133910072.12864296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I$1+H2081)^($A2081-$A2080)*(1+2*(E2081/E2080-1))</f>
        <v>116172896.19575331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I$1+H2082)^($A2082-$A2081)*(1+2*(E2082/E2081-1))</f>
        <v>148420279.80784276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I$1+H2083)^($A2083-$A2082)*(1+2*(E2083/E2082-1))</f>
        <v>130329708.99175091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I$1+H2084)^($A2084-$A2083)*(1+2*(E2084/E2083-1))</f>
        <v>136901338.6260398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I$1+H2085)^($A2085-$A2084)*(1+2*(E2085/E2084-1))</f>
        <v>128879140.00360672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I$1+H2086)^($A2086-$A2085)*(1+2*(E2086/E2085-1))</f>
        <v>128294856.34727776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I$1+H2087)^($A2087-$A2086)*(1+2*(E2087/E2086-1))</f>
        <v>124265333.29044059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I$1+H2088)^($A2088-$A2087)*(1+2*(E2088/E2087-1))</f>
        <v>105856742.1597355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I$1+H2089)^($A2089-$A2088)*(1+2*(E2089/E2088-1))</f>
        <v>91862629.705787852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I$1+H2090)^($A2090-$A2089)*(1+2*(E2090/E2089-1))</f>
        <v>87582575.374736324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I$1+H2091)^($A2091-$A2090)*(1+2*(E2091/E2090-1))</f>
        <v>95768032.813874841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I$1+H2092)^($A2092-$A2091)*(1+2*(E2092/E2091-1))</f>
        <v>91885946.518751502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I$1+H2093)^($A2093-$A2092)*(1+2*(E2093/E2092-1))</f>
        <v>91800819.522730261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I$1+H2094)^($A2094-$A2093)*(1+2*(E2094/E2093-1))</f>
        <v>98713825.507652283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I$1+H2095)^($A2095-$A2094)*(1+2*(E2095/E2094-1))</f>
        <v>91049816.331385091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I$1+H2096)^($A2096-$A2095)*(1+2*(E2096/E2095-1))</f>
        <v>92507702.995138377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I$1+H2097)^($A2097-$A2096)*(1+2*(E2097/E2096-1))</f>
        <v>81382254.240055159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I$1+H2098)^($A2098-$A2097)*(1+2*(E2098/E2097-1))</f>
        <v>80857346.022847265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I$1+H2099)^($A2099-$A2098)*(1+2*(E2099/E2098-1))</f>
        <v>74579740.836395442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I$1+H2100)^($A2100-$A2099)*(1+2*(E2100/E2099-1))</f>
        <v>75380724.401890993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I$1+H2101)^($A2101-$A2100)*(1+2*(E2101/E2100-1))</f>
        <v>71755285.367111921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I$1+H2102)^($A2102-$A2101)*(1+2*(E2102/E2101-1))</f>
        <v>79085467.222696304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I$1+H2103)^($A2103-$A2102)*(1+2*(E2103/E2102-1))</f>
        <v>92256074.09475711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I$1+H2104)^($A2104-$A2103)*(1+2*(E2104/E2103-1))</f>
        <v>101249467.63717924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I$1+H2105)^($A2105-$A2104)*(1+2*(E2105/E2104-1))</f>
        <v>94379524.09367986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I$1+H2106)^($A2106-$A2105)*(1+2*(E2106/E2105-1))</f>
        <v>78041208.876142383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I$1+H2107)^($A2107-$A2106)*(1+2*(E2107/E2106-1))</f>
        <v>74334792.759800121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I$1+H2108)^($A2108-$A2107)*(1+2*(E2108/E2107-1))</f>
        <v>80532049.828692228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I$1+H2109)^($A2109-$A2108)*(1+2*(E2109/E2108-1))</f>
        <v>83728849.570606574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I$1+H2110)^($A2110-$A2109)*(1+2*(E2110/E2109-1))</f>
        <v>81774562.509190395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I$1+H2111)^($A2111-$A2110)*(1+2*(E2111/E2110-1))</f>
        <v>74997470.343278617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I$1+H2112)^($A2112-$A2111)*(1+2*(E2112/E2111-1))</f>
        <v>64283003.508907579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I$1+H2113)^($A2113-$A2112)*(1+2*(E2113/E2112-1))</f>
        <v>61640055.492955558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I$1+H2114)^($A2114-$A2113)*(1+2*(E2114/E2113-1))</f>
        <v>66717672.671674654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I$1+H2115)^($A2115-$A2114)*(1+2*(E2115/E2114-1))</f>
        <v>60919604.703769691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I$1+H2116)^($A2116-$A2115)*(1+2*(E2116/E2115-1))</f>
        <v>59238360.161636248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I$1+H2117)^($A2117-$A2116)*(1+2*(E2117/E2116-1))</f>
        <v>58366089.383707739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I$1+H2118)^($A2118-$A2117)*(1+2*(E2118/E2117-1))</f>
        <v>55950689.585207336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I$1+H2119)^($A2119-$A2118)*(1+2*(E2119/E2118-1))</f>
        <v>60471895.406218797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I$1+H2120)^($A2120-$A2119)*(1+2*(E2120/E2119-1))</f>
        <v>60207672.747824252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I$1+H2121)^($A2121-$A2120)*(1+2*(E2121/E2120-1))</f>
        <v>58530523.248458207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I$1+H2122)^($A2122-$A2121)*(1+2*(E2122/E2121-1))</f>
        <v>54839827.716174901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I$1+H2123)^($A2123-$A2122)*(1+2*(E2123/E2122-1))</f>
        <v>54894023.701021887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I$1+H2124)^($A2124-$A2123)*(1+2*(E2124/E2123-1))</f>
        <v>57862665.991164356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I$1+H2125)^($A2125-$A2124)*(1+2*(E2125/E2124-1))</f>
        <v>59403094.889627174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I$1+H2126)^($A2126-$A2125)*(1+2*(E2126/E2125-1))</f>
        <v>61281061.26215218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I$1+H2127)^($A2127-$A2126)*(1+2*(E2127/E2126-1))</f>
        <v>56805940.906712383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I$1+H2128)^($A2128-$A2127)*(1+2*(E2128/E2127-1))</f>
        <v>58154050.776734561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I$1+H2129)^($A2129-$A2128)*(1+2*(E2129/E2128-1))</f>
        <v>59291886.563729391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I$1+H2130)^($A2130-$A2129)*(1+2*(E2130/E2129-1))</f>
        <v>60798374.826744184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I$1+H2131)^($A2131-$A2130)*(1+2*(E2131/E2130-1))</f>
        <v>63240653.007305637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I$1+H2132)^($A2132-$A2131)*(1+2*(E2132/E2131-1))</f>
        <v>58508102.000755407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I$1+H2133)^($A2133-$A2132)*(1+2*(E2133/E2132-1))</f>
        <v>56362856.442759827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I$1+H2134)^($A2134-$A2133)*(1+2*(E2134/E2133-1))</f>
        <v>53763156.162996374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I$1+H2135)^($A2135-$A2134)*(1+2*(E2135/E2134-1))</f>
        <v>43077659.956054524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I$1+H2136)^($A2136-$A2135)*(1+2*(E2136/E2135-1))</f>
        <v>38157968.931249723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I$1+H2137)^($A2137-$A2136)*(1+2*(E2137/E2136-1))</f>
        <v>43412237.548522495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I$1+H2138)^($A2138-$A2137)*(1+2*(E2138/E2137-1))</f>
        <v>42899924.867744148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I$1+H2139)^($A2139-$A2138)*(1+2*(E2139/E2138-1))</f>
        <v>39238144.601452358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I$1+H2140)^($A2140-$A2139)*(1+2*(E2140/E2139-1))</f>
        <v>34235916.508619964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I$1+H2141)^($A2141-$A2140)*(1+2*(E2141/E2140-1))</f>
        <v>38003638.694746219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I$1+H2142)^($A2142-$A2141)*(1+2*(E2142/E2141-1))</f>
        <v>35670823.203266904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I$1+H2143)^($A2143-$A2142)*(1+2*(E2143/E2142-1))</f>
        <v>33091920.129522666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I$1+H2144)^($A2144-$A2143)*(1+2*(E2144/E2143-1))</f>
        <v>32275895.593348932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I$1+H2145)^($A2145-$A2144)*(1+2*(E2145/E2144-1))</f>
        <v>33674892.640809365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I$1+H2146)^($A2146-$A2145)*(1+2*(E2146/E2145-1))</f>
        <v>32331877.624904465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I$1+H2147)^($A2147-$A2146)*(1+2*(E2147/E2146-1))</f>
        <v>31644660.120017745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I$1+H2148)^($A2148-$A2147)*(1+2*(E2148/E2147-1))</f>
        <v>36124861.532541707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I$1+H2149)^($A2149-$A2148)*(1+2*(E2149/E2148-1))</f>
        <v>38555633.838880256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I$1+H2150)^($A2150-$A2149)*(1+2*(E2150/E2149-1))</f>
        <v>32162130.987836175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I$1+H2151)^($A2151-$A2150)*(1+2*(E2151/E2150-1))</f>
        <v>33317832.047789101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I$1+H2152)^($A2152-$A2151)*(1+2*(E2152/E2151-1))</f>
        <v>34992994.613650784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I$1+H2153)^($A2153-$A2152)*(1+2*(E2153/E2152-1))</f>
        <v>33596339.931803867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I$1+H2154)^($A2154-$A2153)*(1+2*(E2154/E2153-1))</f>
        <v>32914301.407503769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I$1+H2155)^($A2155-$A2154)*(1+2*(E2155/E2154-1))</f>
        <v>31071586.637579557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I$1+H2156)^($A2156-$A2155)*(1+2*(E2156/E2155-1))</f>
        <v>30662466.119313281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I$1+H2157)^($A2157-$A2156)*(1+2*(E2157/E2156-1))</f>
        <v>31208482.620555364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I$1+H2158)^($A2158-$A2157)*(1+2*(E2158/E2157-1))</f>
        <v>33766365.679892711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I$1+H2159)^($A2159-$A2158)*(1+2*(E2159/E2158-1))</f>
        <v>34098442.661862604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I$1+H2160)^($A2160-$A2159)*(1+2*(E2160/E2159-1))</f>
        <v>31845575.052175689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I$1+H2161)^($A2161-$A2160)*(1+2*(E2161/E2160-1))</f>
        <v>33496353.344441749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I$1+H2162)^($A2162-$A2161)*(1+2*(E2162/E2161-1))</f>
        <v>30267496.582308732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I$1+H2163)^($A2163-$A2162)*(1+2*(E2163/E2162-1))</f>
        <v>28883854.997531291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I$1+H2164)^($A2164-$A2163)*(1+2*(E2164/E2163-1))</f>
        <v>27848019.286393519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I$1+H2165)^($A2165-$A2164)*(1+2*(E2165/E2164-1))</f>
        <v>28670891.992675327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I$1+H2166)^($A2166-$A2165)*(1+2*(E2166/E2165-1))</f>
        <v>31732920.752076231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I$1+H2167)^($A2167-$A2166)*(1+2*(E2167/E2166-1))</f>
        <v>30768067.506398588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I$1+H2168)^($A2168-$A2167)*(1+2*(E2168/E2167-1))</f>
        <v>37004007.175104931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I$1+H2169)^($A2169-$A2168)*(1+2*(E2169/E2168-1))</f>
        <v>35386904.922125429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I$1+H2170)^($A2170-$A2169)*(1+2*(E2170/E2169-1))</f>
        <v>33919889.395490229</v>
      </c>
      <c r="K2170">
        <f>ROW()</f>
        <v>2170</v>
      </c>
      <c r="L2170">
        <f>B2170/C2170</f>
        <v>0.94819466248037687</v>
      </c>
    </row>
    <row r="2171" spans="1:12" x14ac:dyDescent="0.25">
      <c r="A2171" s="13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I$1+H2171)^($A2171-$A2170)*(1+2*(E2171/E2170-1))</f>
        <v>33786253.779366866</v>
      </c>
      <c r="K2171">
        <f>ROW()</f>
        <v>2171</v>
      </c>
      <c r="L2171">
        <f>B2171/C2171</f>
        <v>0.93638275499474233</v>
      </c>
    </row>
    <row r="2172" spans="1:12" x14ac:dyDescent="0.25">
      <c r="A2172" s="13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I$1+H2172)^($A2172-$A2171)*(1+2*(E2172/E2171-1))</f>
        <v>36188071.38117864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I$1+H2173)^($A2173-$A2172)*(1+2*(E2173/E2172-1))</f>
        <v>29202633.00164197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I$1+H2174)^($A2174-$A2173)*(1+2*(E2174/E2173-1))</f>
        <v>31903114.433211654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I$1+H2175)^($A2175-$A2174)*(1+2*(E2175/E2174-1))</f>
        <v>32949841.550479628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I$1+H2176)^($A2176-$A2175)*(1+2*(E2176/E2175-1))</f>
        <v>29715435.584360942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I$1+H2177)^($A2177-$A2176)*(1+2*(E2177/E2176-1))</f>
        <v>34957873.543132611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I$1+H2178)^($A2178-$A2177)*(1+2*(E2178/E2177-1))</f>
        <v>34034605.964508578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I$1+H2179)^($A2179-$A2178)*(1+2*(E2179/E2178-1))</f>
        <v>34876718.361306824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I$1+H2180)^($A2180-$A2179)*(1+2*(E2180/E2179-1))</f>
        <v>30107164.697296165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I$1+H2181)^($A2181-$A2180)*(1+2*(E2181/E2180-1))</f>
        <v>29605485.730246358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I$1+H2182)^($A2182-$A2181)*(1+2*(E2182/E2181-1))</f>
        <v>32309025.764830254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I$1+H2183)^($A2183-$A2182)*(1+2*(E2183/E2182-1))</f>
        <v>32850276.341113858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I$1+H2184)^($A2184-$A2183)*(1+2*(E2184/E2183-1))</f>
        <v>29421947.121893592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I$1+H2185)^($A2185-$A2184)*(1+2*(E2185/E2184-1))</f>
        <v>24238633.428908054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I$1+H2186)^($A2186-$A2185)*(1+2*(E2186/E2185-1))</f>
        <v>23663355.40617694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I$1+H2187)^($A2187-$A2186)*(1+2*(E2187/E2186-1))</f>
        <v>23806582.46284467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I$1+H2188)^($A2188-$A2187)*(1+2*(E2188/E2187-1))</f>
        <v>22782592.832829002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I$1+H2189)^($A2189-$A2188)*(1+2*(E2189/E2188-1))</f>
        <v>21396030.839912716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I$1+H2190)^($A2190-$A2189)*(1+2*(E2190/E2189-1))</f>
        <v>22790991.345864281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I$1+H2191)^($A2191-$A2190)*(1+2*(E2191/E2190-1))</f>
        <v>21081377.796177465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I$1+H2192)^($A2192-$A2191)*(1+2*(E2192/E2191-1))</f>
        <v>20385946.203767296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I$1+H2193)^($A2193-$A2192)*(1+2*(E2193/E2192-1))</f>
        <v>21036791.01504967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I$1+H2194)^($A2194-$A2193)*(1+2*(E2194/E2193-1))</f>
        <v>22961573.739372257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I$1+H2195)^($A2195-$A2194)*(1+2*(E2195/E2194-1))</f>
        <v>23345644.413356375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I$1+H2196)^($A2196-$A2195)*(1+2*(E2196/E2195-1))</f>
        <v>22063270.08549184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I$1+H2197)^($A2197-$A2196)*(1+2*(E2197/E2196-1))</f>
        <v>22852255.612018514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I$1+H2198)^($A2198-$A2197)*(1+2*(E2198/E2197-1))</f>
        <v>21783675.183173683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I$1+H2199)^($A2199-$A2198)*(1+2*(E2199/E2198-1))</f>
        <v>21453102.352408148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I$1+H2200)^($A2200-$A2199)*(1+2*(E2200/E2199-1))</f>
        <v>20121825.366432585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I$1+H2201)^($A2201-$A2200)*(1+2*(E2201/E2200-1))</f>
        <v>21665456.537736304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I$1+H2202)^($A2202-$A2201)*(1+2*(E2202/E2201-1))</f>
        <v>22338004.098314643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I$1+H2203)^($A2203-$A2202)*(1+2*(E2203/E2202-1))</f>
        <v>22111908.620104272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I$1+H2204)^($A2204-$A2203)*(1+2*(E2204/E2203-1))</f>
        <v>20319123.131337974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I$1+H2205)^($A2205-$A2204)*(1+2*(E2205/E2204-1))</f>
        <v>19416537.472256925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I$1+H2206)^($A2206-$A2205)*(1+2*(E2206/E2205-1))</f>
        <v>21699914.197655149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I$1+H2207)^($A2207-$A2206)*(1+2*(E2207/E2206-1))</f>
        <v>22690438.456545614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I$1+H2208)^($A2208-$A2207)*(1+2*(E2208/E2207-1))</f>
        <v>24525791.31828659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I$1+H2209)^($A2209-$A2208)*(1+2*(E2209/E2208-1))</f>
        <v>25594630.395437144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I$1+H2210)^($A2210-$A2209)*(1+2*(E2210/E2209-1))</f>
        <v>27765052.059199188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I$1+H2211)^($A2211-$A2210)*(1+2*(E2211/E2210-1))</f>
        <v>26823169.921855975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I$1+H2212)^($A2212-$A2211)*(1+2*(E2212/E2211-1))</f>
        <v>35250437.020581864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I$1+H2213)^($A2213-$A2212)*(1+2*(E2213/E2212-1))</f>
        <v>21959232.801607687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I$1+H2214)^($A2214-$A2213)*(1+2*(E2214/E2213-1))</f>
        <v>17227993.402351975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I$1+H2215)^($A2215-$A2214)*(1+2*(E2215/E2214-1))</f>
        <v>17759792.03756291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I$1+H2216)^($A2216-$A2215)*(1+2*(E2216/E2215-1))</f>
        <v>16885198.355699737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I$1+H2217)^($A2217-$A2216)*(1+2*(E2217/E2216-1))</f>
        <v>16116583.856914241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I$1+H2218)^($A2218-$A2217)*(1+2*(E2218/E2217-1))</f>
        <v>16048254.544552665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I$1+H2219)^($A2219-$A2218)*(1+2*(E2219/E2218-1))</f>
        <v>16002783.293388523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I$1+H2220)^($A2220-$A2219)*(1+2*(E2220/E2219-1))</f>
        <v>15314040.254630523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I$1+H2221)^($A2221-$A2220)*(1+2*(E2221/E2220-1))</f>
        <v>15135447.191959482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I$1+H2222)^($A2222-$A2221)*(1+2*(E2222/E2221-1))</f>
        <v>15037666.068027643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I$1+H2223)^($A2223-$A2222)*(1+2*(E2223/E2222-1))</f>
        <v>14778690.803913923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I$1+H2224)^($A2224-$A2223)*(1+2*(E2224/E2223-1))</f>
        <v>14216885.896000581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I$1+H2225)^($A2225-$A2224)*(1+2*(E2225/E2224-1))</f>
        <v>14552341.164086111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I$1+H2226)^($A2226-$A2225)*(1+2*(E2226/E2225-1))</f>
        <v>12689868.302076923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I$1+H2227)^($A2227-$A2226)*(1+2*(E2227/E2226-1))</f>
        <v>11585959.527574033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I$1+H2228)^($A2228-$A2227)*(1+2*(E2228/E2227-1))</f>
        <v>11019721.733690107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I$1+H2229)^($A2229-$A2228)*(1+2*(E2229/E2228-1))</f>
        <v>11328764.876826407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I$1+H2230)^($A2230-$A2229)*(1+2*(E2230/E2229-1))</f>
        <v>11515709.654789256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I$1+H2231)^($A2231-$A2230)*(1+2*(E2231/E2230-1))</f>
        <v>12133382.199343694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I$1+H2232)^($A2232-$A2231)*(1+2*(E2232/E2231-1))</f>
        <v>11340796.946212659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I$1+H2233)^($A2233-$A2232)*(1+2*(E2233/E2232-1))</f>
        <v>12878139.466802208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I$1+H2234)^($A2234-$A2233)*(1+2*(E2234/E2233-1))</f>
        <v>12636957.733995544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I$1+H2235)^($A2235-$A2234)*(1+2*(E2235/E2234-1))</f>
        <v>11888880.932749638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I$1+H2236)^($A2236-$A2235)*(1+2*(E2236/E2235-1))</f>
        <v>12972225.090921465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I$1+H2237)^($A2237-$A2236)*(1+2*(E2237/E2236-1))</f>
        <v>12163355.637281301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I$1+H2238)^($A2238-$A2237)*(1+2*(E2238/E2237-1))</f>
        <v>11764959.867922325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I$1+H2239)^($A2239-$A2238)*(1+2*(E2239/E2238-1))</f>
        <v>11748044.549772268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I$1+H2240)^($A2240-$A2239)*(1+2*(E2240/E2239-1))</f>
        <v>11282378.254638085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I$1+H2241)^($A2241-$A2240)*(1+2*(E2241/E2240-1))</f>
        <v>11097832.717869727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I$1+H2242)^($A2242-$A2241)*(1+2*(E2242/E2241-1))</f>
        <v>10845998.945647428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I$1+H2243)^($A2243-$A2242)*(1+2*(E2243/E2242-1))</f>
        <v>10772263.905978287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I$1+H2244)^($A2244-$A2243)*(1+2*(E2244/E2243-1))</f>
        <v>10486631.203112267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I$1+H2245)^($A2245-$A2244)*(1+2*(E2245/E2244-1))</f>
        <v>10408675.821896438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I$1+H2246)^($A2246-$A2245)*(1+2*(E2246/E2245-1))</f>
        <v>9536384.6446821112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I$1+H2247)^($A2247-$A2246)*(1+2*(E2247/E2246-1))</f>
        <v>11466933.035366165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I$1+H2248)^($A2248-$A2247)*(1+2*(E2248/E2247-1))</f>
        <v>11629510.160695892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I$1+H2249)^($A2249-$A2248)*(1+2*(E2249/E2248-1))</f>
        <v>10738065.390155971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I$1+H2250)^($A2250-$A2249)*(1+2*(E2250/E2249-1))</f>
        <v>14304281.407085111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I$1+H2251)^($A2251-$A2250)*(1+2*(E2251/E2250-1))</f>
        <v>13572281.07076399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I$1+H2252)^($A2252-$A2251)*(1+2*(E2252/E2251-1))</f>
        <v>11199425.187204139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I$1+H2253)^($A2253-$A2252)*(1+2*(E2253/E2252-1))</f>
        <v>12180282.336071286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I$1+H2254)^($A2254-$A2253)*(1+2*(E2254/E2253-1))</f>
        <v>12551087.703477241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I$1+H2255)^($A2255-$A2254)*(1+2*(E2255/E2254-1))</f>
        <v>10668055.230781214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I$1+H2256)^($A2256-$A2255)*(1+2*(E2256/E2255-1))</f>
        <v>10158721.131673895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I$1+H2257)^($A2257-$A2256)*(1+2*(E2257/E2256-1))</f>
        <v>10242202.030634666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I$1+H2258)^($A2258-$A2257)*(1+2*(E2258/E2257-1))</f>
        <v>9737458.6034303922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I$1+H2259)^($A2259-$A2258)*(1+2*(E2259/E2258-1))</f>
        <v>9432098.1289590951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I$1+H2260)^($A2260-$A2259)*(1+2*(E2260/E2259-1))</f>
        <v>8541956.2503389195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I$1+H2261)^($A2261-$A2260)*(1+2*(E2261/E2260-1))</f>
        <v>8935666.0339556057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I$1+H2262)^($A2262-$A2261)*(1+2*(E2262/E2261-1))</f>
        <v>8760439.9051147923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I$1+H2263)^($A2263-$A2262)*(1+2*(E2263/E2262-1))</f>
        <v>8577695.5041394196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I$1+H2264)^($A2264-$A2263)*(1+2*(E2264/E2263-1))</f>
        <v>8681932.526860619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I$1+H2265)^($A2265-$A2264)*(1+2*(E2265/E2264-1))</f>
        <v>9562569.0533079188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I$1+H2266)^($A2266-$A2265)*(1+2*(E2266/E2265-1))</f>
        <v>9619367.9545062874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I$1+H2267)^($A2267-$A2266)*(1+2*(E2267/E2266-1))</f>
        <v>8494639.8543345015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I$1+H2268)^($A2268-$A2267)*(1+2*(E2268/E2267-1))</f>
        <v>9003430.3282531239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I$1+H2269)^($A2269-$A2268)*(1+2*(E2269/E2268-1))</f>
        <v>8823857.8644957226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I$1+H2270)^($A2270-$A2269)*(1+2*(E2270/E2269-1))</f>
        <v>8537744.5332509167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I$1+H2271)^($A2271-$A2270)*(1+2*(E2271/E2270-1))</f>
        <v>8170368.3522081878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I$1+H2272)^($A2272-$A2271)*(1+2*(E2272/E2271-1))</f>
        <v>8364778.4839314315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I$1+H2273)^($A2273-$A2272)*(1+2*(E2273/E2272-1))</f>
        <v>8174149.1062250249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I$1+H2274)^($A2274-$A2273)*(1+2*(E2274/E2273-1))</f>
        <v>8374451.4802569691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I$1+H2275)^($A2275-$A2274)*(1+2*(E2275/E2274-1))</f>
        <v>7749824.8160933042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I$1+H2276)^($A2276-$A2275)*(1+2*(E2276/E2275-1))</f>
        <v>8481480.1250584926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I$1+H2277)^($A2277-$A2276)*(1+2*(E2277/E2276-1))</f>
        <v>8152861.1845790353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I$1+H2278)^($A2278-$A2277)*(1+2*(E2278/E2277-1))</f>
        <v>8166831.6115009468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I$1+H2279)^($A2279-$A2278)*(1+2*(E2279/E2278-1))</f>
        <v>7612772.4433090063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I$1+H2280)^($A2280-$A2279)*(1+2*(E2280/E2279-1))</f>
        <v>7560431.9196105963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I$1+H2281)^($A2281-$A2280)*(1+2*(E2281/E2280-1))</f>
        <v>7006719.25054939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I$1+H2282)^($A2282-$A2281)*(1+2*(E2282/E2281-1))</f>
        <v>7016826.0626922678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I$1+H2283)^($A2283-$A2282)*(1+2*(E2283/E2282-1))</f>
        <v>6664989.3815162275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I$1+H2284)^($A2284-$A2283)*(1+2*(E2284/E2283-1))</f>
        <v>9188958.7181773316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I$1+H2285)^($A2285-$A2284)*(1+2*(E2285/E2284-1))</f>
        <v>7042445.0816771043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I$1+H2286)^($A2286-$A2285)*(1+2*(E2286/E2285-1))</f>
        <v>8665448.5162218232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I$1+H2287)^($A2287-$A2286)*(1+2*(E2287/E2286-1))</f>
        <v>9454663.5977077596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I$1+H2288)^($A2288-$A2287)*(1+2*(E2288/E2287-1))</f>
        <v>8130286.4057916738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I$1+H2289)^($A2289-$A2288)*(1+2*(E2289/E2288-1))</f>
        <v>7464772.9592290111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I$1+H2290)^($A2290-$A2289)*(1+2*(E2290/E2289-1))</f>
        <v>6746490.3016063031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I$1+H2291)^($A2291-$A2290)*(1+2*(E2291/E2290-1))</f>
        <v>6819507.3790661097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I$1+H2292)^($A2292-$A2291)*(1+2*(E2292/E2291-1))</f>
        <v>6946137.4715604493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I$1+H2293)^($A2293-$A2292)*(1+2*(E2293/E2292-1))</f>
        <v>6971749.3813281758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I$1+H2294)^($A2294-$A2293)*(1+2*(E2294/E2293-1))</f>
        <v>6924557.8952193679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I$1+H2295)^($A2295-$A2294)*(1+2*(E2295/E2294-1))</f>
        <v>6697724.3832809599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I$1+H2296)^($A2296-$A2295)*(1+2*(E2296/E2295-1))</f>
        <v>7275528.5091181332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I$1+H2297)^($A2297-$A2296)*(1+2*(E2297/E2296-1))</f>
        <v>6773992.7662065132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I$1+H2298)^($A2298-$A2297)*(1+2*(E2298/E2297-1))</f>
        <v>6524552.0647718403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I$1+H2299)^($A2299-$A2298)*(1+2*(E2299/E2298-1))</f>
        <v>6237444.3978591906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I$1+H2300)^($A2300-$A2299)*(1+2*(E2300/E2299-1))</f>
        <v>6194087.2686193325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I$1+H2301)^($A2301-$A2300)*(1+2*(E2301/E2300-1))</f>
        <v>6347834.2587442026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I$1+H2302)^($A2302-$A2301)*(1+2*(E2302/E2301-1))</f>
        <v>6547885.937977314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I$1+H2303)^($A2303-$A2302)*(1+2*(E2303/E2302-1))</f>
        <v>6301094.6189769907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I$1+H2304)^($A2304-$A2303)*(1+2*(E2304/E2303-1))</f>
        <v>6252450.829060642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I$1+H2305)^($A2305-$A2304)*(1+2*(E2305/E2304-1))</f>
        <v>6199658.4919913746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I$1+H2306)^($A2306-$A2305)*(1+2*(E2306/E2305-1))</f>
        <v>6291877.2539856387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I$1+H2307)^($A2307-$A2306)*(1+2*(E2307/E2306-1))</f>
        <v>6467022.6613314133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I$1+H2308)^($A2308-$A2307)*(1+2*(E2308/E2307-1))</f>
        <v>6202673.0746228825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I$1+H2309)^($A2309-$A2308)*(1+2*(E2309/E2308-1))</f>
        <v>6208491.6577557568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I$1+H2310)^($A2310-$A2309)*(1+2*(E2310/E2309-1))</f>
        <v>6454405.0927516036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I$1+H2311)^($A2311-$A2310)*(1+2*(E2311/E2310-1))</f>
        <v>6370266.9556866679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I$1+H2312)^($A2312-$A2311)*(1+2*(E2312/E2311-1))</f>
        <v>6533678.1750837909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I$1+H2313)^($A2313-$A2312)*(1+2*(E2313/E2312-1))</f>
        <v>6529002.9849775601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I$1+H2314)^($A2314-$A2313)*(1+2*(E2314/E2313-1))</f>
        <v>6297451.7828493733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I$1+H2315)^($A2315-$A2314)*(1+2*(E2315/E2314-1))</f>
        <v>6434546.2829673653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I$1+H2316)^($A2316-$A2315)*(1+2*(E2316/E2315-1))</f>
        <v>6466686.1934806053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I$1+H2317)^($A2317-$A2316)*(1+2*(E2317/E2316-1))</f>
        <v>6986747.698124215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I$1+H2318)^($A2318-$A2317)*(1+2*(E2318/E2317-1))</f>
        <v>6912064.3969232524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I$1+H2319)^($A2319-$A2318)*(1+2*(E2319/E2318-1))</f>
        <v>6995930.9145978047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I$1+H2320)^($A2320-$A2319)*(1+2*(E2320/E2319-1))</f>
        <v>7657628.8415728845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I$1+H2321)^($A2321-$A2320)*(1+2*(E2321/E2320-1))</f>
        <v>7240217.5397170568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I$1+H2322)^($A2322-$A2321)*(1+2*(E2322/E2321-1))</f>
        <v>6797189.6373714199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I$1+H2323)^($A2323-$A2322)*(1+2*(E2323/E2322-1))</f>
        <v>6631477.398055004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I$1+H2324)^($A2324-$A2323)*(1+2*(E2324/E2323-1))</f>
        <v>7463573.6355131175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I$1+H2325)^($A2325-$A2324)*(1+2*(E2325/E2324-1))</f>
        <v>8367679.0686833942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I$1+H2326)^($A2326-$A2325)*(1+2*(E2326/E2325-1))</f>
        <v>7483529.583948005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I$1+H2327)^($A2327-$A2326)*(1+2*(E2327/E2326-1))</f>
        <v>8014810.145019033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I$1+H2328)^($A2328-$A2327)*(1+2*(E2328/E2327-1))</f>
        <v>7564702.1343228845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I$1+H2329)^($A2329-$A2328)*(1+2*(E2329/E2328-1))</f>
        <v>7436559.0577928936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I$1+H2330)^($A2330-$A2329)*(1+2*(E2330/E2329-1))</f>
        <v>7351968.0207198588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I$1+H2331)^($A2331-$A2330)*(1+2*(E2331/E2330-1))</f>
        <v>9062782.6799834669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I$1+H2332)^($A2332-$A2331)*(1+2*(E2332/E2331-1))</f>
        <v>8520489.7075615879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I$1+H2333)^($A2333-$A2332)*(1+2*(E2333/E2332-1))</f>
        <v>9511960.2840295043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I$1+H2334)^($A2334-$A2333)*(1+2*(E2334/E2333-1))</f>
        <v>8921196.5944409389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I$1+H2335)^($A2335-$A2334)*(1+2*(E2335/E2334-1))</f>
        <v>8434074.1456062794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I$1+H2336)^($A2336-$A2335)*(1+2*(E2336/E2335-1))</f>
        <v>7887203.2340751002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I$1+H2337)^($A2337-$A2336)*(1+2*(E2337/E2336-1))</f>
        <v>7759016.1877376931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I$1+H2338)^($A2338-$A2337)*(1+2*(E2338/E2337-1))</f>
        <v>7403054.2481574994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I$1+H2339)^($A2339-$A2338)*(1+2*(E2339/E2338-1))</f>
        <v>7381081.1133923689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I$1+H2340)^($A2340-$A2339)*(1+2*(E2340/E2339-1))</f>
        <v>7202069.7823380167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I$1+H2341)^($A2341-$A2340)*(1+2*(E2341/E2340-1))</f>
        <v>6341152.5386854615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I$1+H2342)^($A2342-$A2341)*(1+2*(E2342/E2341-1))</f>
        <v>5842669.0228914898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I$1+H2343)^($A2343-$A2342)*(1+2*(E2343/E2342-1))</f>
        <v>5736820.1202035304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I$1+H2344)^($A2344-$A2343)*(1+2*(E2344/E2343-1))</f>
        <v>5533974.827378355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I$1+H2345)^($A2345-$A2344)*(1+2*(E2345/E2344-1))</f>
        <v>5319401.8199592941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I$1+H2346)^($A2346-$A2345)*(1+2*(E2346/E2345-1))</f>
        <v>5420140.9995167032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I$1+H2347)^($A2347-$A2346)*(1+2*(E2347/E2346-1))</f>
        <v>5104604.4024071367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I$1+H2348)^($A2348-$A2347)*(1+2*(E2348/E2347-1))</f>
        <v>5389121.1366710141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I$1+H2349)^($A2349-$A2348)*(1+2*(E2349/E2348-1))</f>
        <v>4989726.83477089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I$1+H2350)^($A2350-$A2349)*(1+2*(E2350/E2349-1))</f>
        <v>4896463.3024810189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I$1+H2351)^($A2351-$A2350)*(1+2*(E2351/E2350-1))</f>
        <v>4557823.6234957213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I$1+H2352)^($A2352-$A2351)*(1+2*(E2352/E2351-1))</f>
        <v>4429177.1203753045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I$1+H2353)^($A2353-$A2352)*(1+2*(E2353/E2352-1))</f>
        <v>4399341.4887780249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I$1+H2354)^($A2354-$A2353)*(1+2*(E2354/E2353-1))</f>
        <v>4475657.4786979947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I$1+H2355)^($A2355-$A2354)*(1+2*(E2355/E2354-1))</f>
        <v>4298049.1739708781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I$1+H2356)^($A2356-$A2355)*(1+2*(E2356/E2355-1))</f>
        <v>4268969.6067434708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I$1+H2357)^($A2357-$A2356)*(1+2*(E2357/E2356-1))</f>
        <v>4364660.0296402005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I$1+H2358)^($A2358-$A2357)*(1+2*(E2358/E2357-1))</f>
        <v>4183189.8774658157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I$1+H2359)^($A2359-$A2358)*(1+2*(E2359/E2358-1))</f>
        <v>3980334.9244410945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I$1+H2360)^($A2360-$A2359)*(1+2*(E2360/E2359-1))</f>
        <v>3804098.2997138933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I$1+H2361)^($A2361-$A2360)*(1+2*(E2361/E2360-1))</f>
        <v>3577219.3752783998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I$1+H2362)^($A2362-$A2361)*(1+2*(E2362/E2361-1))</f>
        <v>3498676.3949159994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I$1+H2363)^($A2363-$A2362)*(1+2*(E2363/E2362-1))</f>
        <v>3689729.6970340242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I$1+H2364)^($A2364-$A2363)*(1+2*(E2364/E2363-1))</f>
        <v>3782648.9185212427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I$1+H2365)^($A2365-$A2364)*(1+2*(E2365/E2364-1))</f>
        <v>3659464.1060788985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I$1+H2366)^($A2366-$A2365)*(1+2*(E2366/E2365-1))</f>
        <v>3829785.8838223061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I$1+H2367)^($A2367-$A2366)*(1+2*(E2367/E2366-1))</f>
        <v>3725332.5711623966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I$1+H2368)^($A2368-$A2367)*(1+2*(E2368/E2367-1))</f>
        <v>3655807.287591855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I$1+H2369)^($A2369-$A2368)*(1+2*(E2369/E2368-1))</f>
        <v>3781345.9101570924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I$1+H2370)^($A2370-$A2369)*(1+2*(E2370/E2369-1))</f>
        <v>4110932.4461084232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I$1+H2371)^($A2371-$A2370)*(1+2*(E2371/E2370-1))</f>
        <v>4053704.4231326068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I$1+H2372)^($A2372-$A2371)*(1+2*(E2372/E2371-1))</f>
        <v>4246588.8944529369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I$1+H2373)^($A2373-$A2372)*(1+2*(E2373/E2372-1))</f>
        <v>4091645.8739827191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I$1+H2374)^($A2374-$A2373)*(1+2*(E2374/E2373-1))</f>
        <v>4326778.6487664795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I$1+H2375)^($A2375-$A2374)*(1+2*(E2375/E2374-1))</f>
        <v>3981030.5043744645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I$1+H2376)^($A2376-$A2375)*(1+2*(E2376/E2375-1))</f>
        <v>3858255.4785969933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I$1+H2377)^($A2377-$A2376)*(1+2*(E2377/E2376-1))</f>
        <v>4168257.5481909798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I$1+H2378)^($A2378-$A2377)*(1+2*(E2378/E2377-1))</f>
        <v>4853761.5542131364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I$1+H2379)^($A2379-$A2378)*(1+2*(E2379/E2378-1))</f>
        <v>4922609.1706123827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I$1+H2380)^($A2380-$A2379)*(1+2*(E2380/E2379-1))</f>
        <v>4922392.1115499893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I$1+H2381)^($A2381-$A2380)*(1+2*(E2381/E2380-1))</f>
        <v>5016505.5511156851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I$1+H2382)^($A2382-$A2381)*(1+2*(E2382/E2381-1))</f>
        <v>4684431.5819324134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I$1+H2383)^($A2383-$A2382)*(1+2*(E2383/E2382-1))</f>
        <v>4615567.0937579861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I$1+H2384)^($A2384-$A2383)*(1+2*(E2384/E2383-1))</f>
        <v>4496366.1806738842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I$1+H2385)^($A2385-$A2384)*(1+2*(E2385/E2384-1))</f>
        <v>4549134.3189358776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I$1+H2386)^($A2386-$A2385)*(1+2*(E2386/E2385-1))</f>
        <v>4176847.913545303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I$1+H2387)^($A2387-$A2386)*(1+2*(E2387/E2386-1))</f>
        <v>3916594.5588947991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I$1+H2388)^($A2388-$A2387)*(1+2*(E2388/E2387-1))</f>
        <v>3623316.4948308468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I$1+H2389)^($A2389-$A2388)*(1+2*(E2389/E2388-1))</f>
        <v>3666200.7296806863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I$1+H2390)^($A2390-$A2389)*(1+2*(E2390/E2389-1))</f>
        <v>3666037.0626207646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I$1+H2391)^($A2391-$A2390)*(1+2*(E2391/E2390-1))</f>
        <v>3556166.9447292788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I$1+H2392)^($A2392-$A2391)*(1+2*(E2392/E2391-1))</f>
        <v>3511331.9096498676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I$1+H2393)^($A2393-$A2392)*(1+2*(E2393/E2392-1))</f>
        <v>3170292.7954498427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I$1+H2394)^($A2394-$A2393)*(1+2*(E2394/E2393-1))</f>
        <v>3190554.2866752348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I$1+H2395)^($A2395-$A2394)*(1+2*(E2395/E2394-1))</f>
        <v>3297730.6187006054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I$1+H2396)^($A2396-$A2395)*(1+2*(E2396/E2395-1))</f>
        <v>3442918.560321671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I$1+H2397)^($A2397-$A2396)*(1+2*(E2397/E2396-1))</f>
        <v>3323264.1499140435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I$1+H2398)^($A2398-$A2397)*(1+2*(E2398/E2397-1))</f>
        <v>3317728.3139284626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I$1+H2399)^($A2399-$A2398)*(1+2*(E2399/E2398-1))</f>
        <v>3209819.3393728957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I$1+H2400)^($A2400-$A2399)*(1+2*(E2400/E2399-1))</f>
        <v>3460926.2894119141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I$1+H2401)^($A2401-$A2400)*(1+2*(E2401/E2400-1))</f>
        <v>3740097.7987084435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I$1+H2402)^($A2402-$A2401)*(1+2*(E2402/E2401-1))</f>
        <v>3420643.3960503368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I$1+H2403)^($A2403-$A2402)*(1+2*(E2403/E2402-1))</f>
        <v>3754980.9391563949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I$1+H2404)^($A2404-$A2403)*(1+2*(E2404/E2403-1))</f>
        <v>4073888.7395467069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I$1+H2405)^($A2405-$A2404)*(1+2*(E2405/E2404-1))</f>
        <v>3862660.6927259322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I$1+H2406)^($A2406-$A2405)*(1+2*(E2406/E2405-1))</f>
        <v>4533980.8647287758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I$1+H2407)^($A2407-$A2406)*(1+2*(E2407/E2406-1))</f>
        <v>4925661.1501502199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I$1+H2408)^($A2408-$A2407)*(1+2*(E2408/E2407-1))</f>
        <v>4700680.4834006233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I$1+H2409)^($A2409-$A2408)*(1+2*(E2409/E2408-1))</f>
        <v>3711692.7556963069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I$1+H2410)^($A2410-$A2409)*(1+2*(E2410/E2409-1))</f>
        <v>3495916.4613477099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I$1+H2411)^($A2411-$A2410)*(1+2*(E2411/E2410-1))</f>
        <v>3600333.2730454593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I$1+H2412)^($A2412-$A2411)*(1+2*(E2412/E2411-1))</f>
        <v>3917660.6865371261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I$1+H2413)^($A2413-$A2412)*(1+2*(E2413/E2412-1))</f>
        <v>3124956.033073354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I$1+H2414)^($A2414-$A2413)*(1+2*(E2414/E2413-1))</f>
        <v>2724734.7324710423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I$1+H2415)^($A2415-$A2414)*(1+2*(E2415/E2414-1))</f>
        <v>2645668.1774348118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I$1+H2416)^($A2416-$A2415)*(1+2*(E2416/E2415-1))</f>
        <v>2736820.4897783296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I$1+H2417)^($A2417-$A2416)*(1+2*(E2417/E2416-1))</f>
        <v>2739673.1968086874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I$1+H2418)^($A2418-$A2417)*(1+2*(E2418/E2417-1))</f>
        <v>2769166.848747435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I$1+H2419)^($A2419-$A2418)*(1+2*(E2419/E2418-1))</f>
        <v>2689527.8415803821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I$1+H2420)^($A2420-$A2419)*(1+2*(E2420/E2419-1))</f>
        <v>2707682.617622233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I$1+H2421)^($A2421-$A2420)*(1+2*(E2421/E2420-1))</f>
        <v>2719744.960815147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I$1+H2422)^($A2422-$A2421)*(1+2*(E2422/E2421-1))</f>
        <v>2696235.8335345648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I$1+H2423)^($A2423-$A2422)*(1+2*(E2423/E2422-1))</f>
        <v>2725124.7155670379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I$1+H2424)^($A2424-$A2423)*(1+2*(E2424/E2423-1))</f>
        <v>2706841.9299208326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I$1+H2425)^($A2425-$A2424)*(1+2*(E2425/E2424-1))</f>
        <v>2714682.2075824603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I$1+H2426)^($A2426-$A2425)*(1+2*(E2426/E2425-1))</f>
        <v>2533933.7036482967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I$1+H2427)^($A2427-$A2426)*(1+2*(E2427/E2426-1))</f>
        <v>2560911.1451122514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I$1+H2428)^($A2428-$A2427)*(1+2*(E2428/E2427-1))</f>
        <v>2466859.9938805206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I$1+H2429)^($A2429-$A2428)*(1+2*(E2429/E2428-1))</f>
        <v>2632111.5894060638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I$1+H2430)^($A2430-$A2429)*(1+2*(E2430/E2429-1))</f>
        <v>2428186.381876281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I$1+H2431)^($A2431-$A2430)*(1+2*(E2431/E2430-1))</f>
        <v>2375610.7910390277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I$1+H2432)^($A2432-$A2431)*(1+2*(E2432/E2431-1))</f>
        <v>2392000.2822268899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I$1+H2433)^($A2433-$A2432)*(1+2*(E2433/E2432-1))</f>
        <v>2345749.9055150873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I$1+H2434)^($A2434-$A2433)*(1+2*(E2434/E2433-1))</f>
        <v>2321576.15608268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I$1+H2435)^($A2435-$A2434)*(1+2*(E2435/E2434-1))</f>
        <v>2246734.7990729203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I$1+H2436)^($A2436-$A2435)*(1+2*(E2436/E2435-1))</f>
        <v>2240784.4107649261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I$1+H2437)^($A2437-$A2436)*(1+2*(E2437/E2436-1))</f>
        <v>2304816.2979443837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I$1+H2438)^($A2438-$A2437)*(1+2*(E2438/E2437-1))</f>
        <v>2193446.4285400198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I$1+H2439)^($A2439-$A2438)*(1+2*(E2439/E2438-1))</f>
        <v>2053986.1694165221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I$1+H2440)^($A2440-$A2439)*(1+2*(E2440/E2439-1))</f>
        <v>2018099.386763246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I$1+H2441)^($A2441-$A2440)*(1+2*(E2441/E2440-1))</f>
        <v>2023198.2539217065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I$1+H2442)^($A2442-$A2441)*(1+2*(E2442/E2441-1))</f>
        <v>2042969.1512378801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I$1+H2443)^($A2443-$A2442)*(1+2*(E2443/E2442-1))</f>
        <v>2071887.420381194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I$1+H2444)^($A2444-$A2443)*(1+2*(E2444/E2443-1))</f>
        <v>2096201.2814739109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I$1+H2445)^($A2445-$A2444)*(1+2*(E2445/E2444-1))</f>
        <v>2165683.791427705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I$1+H2446)^($A2446-$A2445)*(1+2*(E2446/E2445-1))</f>
        <v>2262650.9184946786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I$1+H2447)^($A2447-$A2446)*(1+2*(E2447/E2446-1))</f>
        <v>2185019.6572006103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I$1+H2448)^($A2448-$A2447)*(1+2*(E2448/E2447-1))</f>
        <v>2242191.8135446119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I$1+H2449)^($A2449-$A2448)*(1+2*(E2449/E2448-1))</f>
        <v>2081099.5360513013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I$1+H2450)^($A2450-$A2449)*(1+2*(E2450/E2449-1))</f>
        <v>2023881.9818080273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I$1+H2451)^($A2451-$A2450)*(1+2*(E2451/E2450-1))</f>
        <v>2060592.5223090614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I$1+H2452)^($A2452-$A2451)*(1+2*(E2452/E2451-1))</f>
        <v>2244841.2179748113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I$1+H2453)^($A2453-$A2452)*(1+2*(E2453/E2452-1))</f>
        <v>2287121.8932432411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I$1+H2454)^($A2454-$A2453)*(1+2*(E2454/E2453-1))</f>
        <v>2291673.9648966361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I$1+H2455)^($A2455-$A2454)*(1+2*(E2455/E2454-1))</f>
        <v>2369971.6694229464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I$1+H2456)^($A2456-$A2455)*(1+2*(E2456/E2455-1))</f>
        <v>2318435.8865392921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I$1+H2457)^($A2457-$A2456)*(1+2*(E2457/E2456-1))</f>
        <v>2005236.5471774193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I$1+H2458)^($A2458-$A2457)*(1+2*(E2458/E2457-1))</f>
        <v>1992627.4414431942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I$1+H2459)^($A2459-$A2458)*(1+2*(E2459/E2458-1))</f>
        <v>1988792.4378865005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I$1+H2460)^($A2460-$A2459)*(1+2*(E2460/E2459-1))</f>
        <v>1842303.683186041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I$1+H2461)^($A2461-$A2460)*(1+2*(E2461/E2460-1))</f>
        <v>1716321.2429354722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I$1+H2462)^($A2462-$A2461)*(1+2*(E2462/E2461-1))</f>
        <v>1710478.7642193388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I$1+H2463)^($A2463-$A2462)*(1+2*(E2463/E2462-1))</f>
        <v>1775113.6542802586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I$1+H2464)^($A2464-$A2463)*(1+2*(E2464/E2463-1))</f>
        <v>1825585.3950434402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I$1+H2465)^($A2465-$A2464)*(1+2*(E2465/E2464-1))</f>
        <v>1824341.3582220541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I$1+H2466)^($A2466-$A2465)*(1+2*(E2466/E2465-1))</f>
        <v>1893294.1245597987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I$1+H2467)^($A2467-$A2466)*(1+2*(E2467/E2466-1))</f>
        <v>1854274.0480437279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I$1+H2468)^($A2468-$A2467)*(1+2*(E2468/E2467-1))</f>
        <v>1815605.4210752062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I$1+H2469)^($A2469-$A2468)*(1+2*(E2469/E2468-1))</f>
        <v>1745432.9075076145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I$1+H2470)^($A2470-$A2469)*(1+2*(E2470/E2469-1))</f>
        <v>1750412.2518312444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I$1+H2471)^($A2471-$A2470)*(1+2*(E2471/E2470-1))</f>
        <v>1761559.4427085489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I$1+H2472)^($A2472-$A2471)*(1+2*(E2472/E2471-1))</f>
        <v>1687946.9439373692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I$1+H2473)^($A2473-$A2472)*(1+2*(E2473/E2472-1))</f>
        <v>1767647.4628554918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I$1+H2474)^($A2474-$A2473)*(1+2*(E2474/E2473-1))</f>
        <v>1642970.4675780802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I$1+H2475)^($A2475-$A2474)*(1+2*(E2475/E2474-1))</f>
        <v>1654701.9194618049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I$1+H2476)^($A2476-$A2475)*(1+2*(E2476/E2475-1))</f>
        <v>1694880.7122854595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I$1+H2477)^($A2477-$A2476)*(1+2*(E2477/E2476-1))</f>
        <v>1683972.8805041139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I$1+H2478)^($A2478-$A2477)*(1+2*(E2478/E2477-1))</f>
        <v>1647600.0448391563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I$1+H2479)^($A2479-$A2478)*(1+2*(E2479/E2478-1))</f>
        <v>1589104.1673607647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I$1+H2480)^($A2480-$A2479)*(1+2*(E2480/E2479-1))</f>
        <v>1666650.4163005019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I$1+H2481)^($A2481-$A2480)*(1+2*(E2481/E2480-1))</f>
        <v>2115010.4350358546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I$1+H2482)^($A2482-$A2481)*(1+2*(E2482/E2481-1))</f>
        <v>2094809.0884403132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I$1+H2483)^($A2483-$A2482)*(1+2*(E2483/E2482-1))</f>
        <v>1871918.961052238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I$1+H2484)^($A2484-$A2483)*(1+2*(E2484/E2483-1))</f>
        <v>2146283.026155218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I$1+H2485)^($A2485-$A2484)*(1+2*(E2485/E2484-1))</f>
        <v>2203301.7139297021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I$1+H2486)^($A2486-$A2485)*(1+2*(E2486/E2485-1))</f>
        <v>2435378.7706200578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I$1+H2487)^($A2487-$A2486)*(1+2*(E2487/E2486-1))</f>
        <v>2839434.4376465534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I$1+H2488)^($A2488-$A2487)*(1+2*(E2488/E2487-1))</f>
        <v>2716857.2775756028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I$1+H2489)^($A2489-$A2488)*(1+2*(E2489/E2488-1))</f>
        <v>2848186.1723540043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I$1+H2490)^($A2490-$A2489)*(1+2*(E2490/E2489-1))</f>
        <v>2270445.9482313734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I$1+H2491)^($A2491-$A2490)*(1+2*(E2491/E2490-1))</f>
        <v>1937174.1749257003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I$1+H2492)^($A2492-$A2491)*(1+2*(E2492/E2491-1))</f>
        <v>1940158.4074602751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I$1+H2493)^($A2493-$A2492)*(1+2*(E2493/E2492-1))</f>
        <v>1801753.002537793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I$1+H2494)^($A2494-$A2493)*(1+2*(E2494/E2493-1))</f>
        <v>1720827.76347584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I$1+H2495)^($A2495-$A2494)*(1+2*(E2495/E2494-1))</f>
        <v>1712868.0888406748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I$1+H2496)^($A2496-$A2495)*(1+2*(E2496/E2495-1))</f>
        <v>1651742.6646931143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I$1+H2497)^($A2497-$A2496)*(1+2*(E2497/E2496-1))</f>
        <v>1598734.664729831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I$1+H2498)^($A2498-$A2497)*(1+2*(E2498/E2497-1))</f>
        <v>1808869.5265246402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I$1+H2499)^($A2499-$A2498)*(1+2*(E2499/E2498-1))</f>
        <v>1703843.2358514799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I$1+H2500)^($A2500-$A2499)*(1+2*(E2500/E2499-1))</f>
        <v>1745622.9946713836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I$1+H2501)^($A2501-$A2500)*(1+2*(E2501/E2500-1))</f>
        <v>1714565.0477930303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I$1+H2502)^($A2502-$A2501)*(1+2*(E2502/E2501-1))</f>
        <v>1691757.4411555214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I$1+H2503)^($A2503-$A2502)*(1+2*(E2503/E2502-1))</f>
        <v>1778907.8001015692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I$1+H2504)^($A2504-$A2503)*(1+2*(E2504/E2503-1))</f>
        <v>1739948.2401742204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I$1+H2505)^($A2505-$A2504)*(1+2*(E2505/E2504-1))</f>
        <v>1774063.3385896408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I$1+H2506)^($A2506-$A2505)*(1+2*(E2506/E2505-1))</f>
        <v>2045331.6632583998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I$1+H2507)^($A2507-$A2506)*(1+2*(E2507/E2506-1))</f>
        <v>1728596.8790250148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I$1+H2508)^($A2508-$A2507)*(1+2*(E2508/E2507-1))</f>
        <v>1733850.6624600941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I$1+H2509)^($A2509-$A2508)*(1+2*(E2509/E2508-1))</f>
        <v>1717787.1179051318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I$1+H2510)^($A2510-$A2509)*(1+2*(E2510/E2509-1))</f>
        <v>1797140.288363036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I$1+H2511)^($A2511-$A2510)*(1+2*(E2511/E2510-1))</f>
        <v>1790294.4843558962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I$1+H2512)^($A2512-$A2511)*(1+2*(E2512/E2511-1))</f>
        <v>1838697.2525190143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I$1+H2513)^($A2513-$A2512)*(1+2*(E2513/E2512-1))</f>
        <v>1799265.4303571142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I$1+H2514)^($A2514-$A2513)*(1+2*(E2514/E2513-1))</f>
        <v>1970082.4856613288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I$1+H2515)^($A2515-$A2514)*(1+2*(E2515/E2514-1))</f>
        <v>2103661.1241759825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I$1+H2516)^($A2516-$A2515)*(1+2*(E2516/E2515-1))</f>
        <v>1862351.6240910883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I$1+H2517)^($A2517-$A2516)*(1+2*(E2517/E2516-1))</f>
        <v>1735428.1698944548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I$1+H2518)^($A2518-$A2517)*(1+2*(E2518/E2517-1))</f>
        <v>1822582.2203854101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I$1+H2519)^($A2519-$A2518)*(1+2*(E2519/E2518-1))</f>
        <v>1764636.3934298179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I$1+H2520)^($A2520-$A2519)*(1+2*(E2520/E2519-1))</f>
        <v>1820349.2100660645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I$1+H2521)^($A2521-$A2520)*(1+2*(E2521/E2520-1))</f>
        <v>1810950.0473764846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I$1+H2522)^($A2522-$A2521)*(1+2*(E2522/E2521-1))</f>
        <v>1757207.2468437294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I$1+H2523)^($A2523-$A2522)*(1+2*(E2523/E2522-1))</f>
        <v>1837863.2258662668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I$1+H2524)^($A2524-$A2523)*(1+2*(E2524/E2523-1))</f>
        <v>1773696.0688222721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I$1+H2525)^($A2525-$A2524)*(1+2*(E2525/E2524-1))</f>
        <v>1740358.1305649448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I$1+H2526)^($A2526-$A2525)*(1+2*(E2526/E2525-1))</f>
        <v>1646194.6296907051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I$1+H2527)^($A2527-$A2526)*(1+2*(E2527/E2526-1))</f>
        <v>1533225.1725266126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I$1+H2528)^($A2528-$A2527)*(1+2*(E2528/E2527-1))</f>
        <v>1553603.1105680261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I$1+H2529)^($A2529-$A2528)*(1+2*(E2529/E2528-1))</f>
        <v>1522757.3856007059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I$1+H2530)^($A2530-$A2529)*(1+2*(E2530/E2529-1))</f>
        <v>1597426.5278597358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I$1+H2531)^($A2531-$A2530)*(1+2*(E2531/E2530-1))</f>
        <v>1676471.5821379961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I$1+H2532)^($A2532-$A2531)*(1+2*(E2532/E2531-1))</f>
        <v>1617496.7579396742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I$1+H2533)^($A2533-$A2532)*(1+2*(E2533/E2532-1))</f>
        <v>1537972.5585812123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I$1+H2534)^($A2534-$A2533)*(1+2*(E2534/E2533-1))</f>
        <v>1720160.358328206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I$1+H2535)^($A2535-$A2534)*(1+2*(E2535/E2534-1))</f>
        <v>1823274.0459208405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I$1+H2536)^($A2536-$A2535)*(1+2*(E2536/E2535-1))</f>
        <v>1809491.6917917437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I$1+H2537)^($A2537-$A2536)*(1+2*(E2537/E2536-1))</f>
        <v>1761741.1775767121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I$1+H2538)^($A2538-$A2537)*(1+2*(E2538/E2537-1))</f>
        <v>1643861.9636070516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I$1+H2539)^($A2539-$A2538)*(1+2*(E2539/E2538-1))</f>
        <v>1582262.6196920767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I$1+H2540)^($A2540-$A2539)*(1+2*(E2540/E2539-1))</f>
        <v>1544054.5601913549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I$1+H2541)^($A2541-$A2540)*(1+2*(E2541/E2540-1))</f>
        <v>1512819.6636478114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I$1+H2542)^($A2542-$A2541)*(1+2*(E2542/E2541-1))</f>
        <v>1535747.6086995234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I$1+H2543)^($A2543-$A2542)*(1+2*(E2543/E2542-1))</f>
        <v>1561714.9051077375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I$1+H2544)^($A2544-$A2543)*(1+2*(E2544/E2543-1))</f>
        <v>1584115.1870540727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I$1+H2545)^($A2545-$A2544)*(1+2*(E2545/E2544-1))</f>
        <v>1509435.226389966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I$1+H2546)^($A2546-$A2545)*(1+2*(E2546/E2545-1))</f>
        <v>1470248.1539941423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I$1+H2547)^($A2547-$A2546)*(1+2*(E2547/E2546-1))</f>
        <v>1473794.7426941392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I$1+H2548)^($A2548-$A2547)*(1+2*(E2548/E2547-1))</f>
        <v>1462500.4436009799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I$1+H2549)^($A2549-$A2548)*(1+2*(E2549/E2548-1))</f>
        <v>1471202.9365414917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I$1+H2550)^($A2550-$A2549)*(1+2*(E2550/E2549-1))</f>
        <v>1418385.1869894385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I$1+H2551)^($A2551-$A2550)*(1+2*(E2551/E2550-1))</f>
        <v>1451496.7994923857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I$1+H2552)^($A2552-$A2551)*(1+2*(E2552/E2551-1))</f>
        <v>1385296.87073609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I$1+H2553)^($A2553-$A2552)*(1+2*(E2553/E2552-1))</f>
        <v>1388685.3794285157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I$1+H2554)^($A2554-$A2553)*(1+2*(E2554/E2553-1))</f>
        <v>1333507.4430067427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I$1+H2555)^($A2555-$A2554)*(1+2*(E2555/E2554-1))</f>
        <v>1253722.0754868316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I$1+H2556)^($A2556-$A2555)*(1+2*(E2556/E2555-1))</f>
        <v>1260162.0135324451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I$1+H2557)^($A2557-$A2556)*(1+2*(E2557/E2556-1))</f>
        <v>1237401.368818698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I$1+H2558)^($A2558-$A2557)*(1+2*(E2558/E2557-1))</f>
        <v>1271479.9437843941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I$1+H2559)^($A2559-$A2558)*(1+2*(E2559/E2558-1))</f>
        <v>1224014.2064763412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I$1+H2560)^($A2560-$A2559)*(1+2*(E2560/E2559-1))</f>
        <v>1174026.49077929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I$1+H2561)^($A2561-$A2560)*(1+2*(E2561/E2560-1))</f>
        <v>1182187.4841129293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I$1+H2562)^($A2562-$A2561)*(1+2*(E2562/E2561-1))</f>
        <v>1132879.1915854798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I$1+H2563)^($A2563-$A2562)*(1+2*(E2563/E2562-1))</f>
        <v>1125665.5919777751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I$1+H2564)^($A2564-$A2563)*(1+2*(E2564/E2563-1))</f>
        <v>1103442.0087149886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I$1+H2565)^($A2565-$A2564)*(1+2*(E2565/E2564-1))</f>
        <v>1033971.2335670672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I$1+H2566)^($A2566-$A2565)*(1+2*(E2566/E2565-1))</f>
        <v>1037102.3251248312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I$1+H2567)^($A2567-$A2566)*(1+2*(E2567/E2566-1))</f>
        <v>1018456.0654495308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I$1+H2568)^($A2568-$A2567)*(1+2*(E2568/E2567-1))</f>
        <v>1023091.4805820028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I$1+H2569)^($A2569-$A2568)*(1+2*(E2569/E2568-1))</f>
        <v>1010907.3001680885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I$1+H2570)^($A2570-$A2569)*(1+2*(E2570/E2569-1))</f>
        <v>1019311.9630392138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I$1+H2571)^($A2571-$A2570)*(1+2*(E2571/E2570-1))</f>
        <v>997788.42682538426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I$1+H2572)^($A2572-$A2571)*(1+2*(E2572/E2571-1))</f>
        <v>922620.89788122789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I$1+H2573)^($A2573-$A2572)*(1+2*(E2573/E2572-1))</f>
        <v>825542.46062682837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I$1+H2574)^($A2574-$A2573)*(1+2*(E2574/E2573-1))</f>
        <v>847119.24772068777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I$1+H2575)^($A2575-$A2574)*(1+2*(E2575/E2574-1))</f>
        <v>823176.93746377865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I$1+H2576)^($A2576-$A2575)*(1+2*(E2576/E2575-1))</f>
        <v>861659.73474777432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I$1+H2577)^($A2577-$A2576)*(1+2*(E2577/E2576-1))</f>
        <v>947271.91886744834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I$1+H2578)^($A2578-$A2577)*(1+2*(E2578/E2577-1))</f>
        <v>902005.09714979457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I$1+H2579)^($A2579-$A2578)*(1+2*(E2579/E2578-1))</f>
        <v>903270.31183195172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I$1+H2580)^($A2580-$A2579)*(1+2*(E2580/E2579-1))</f>
        <v>854864.57316924841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I$1+H2581)^($A2581-$A2580)*(1+2*(E2581/E2580-1))</f>
        <v>759492.9380557352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I$1+H2582)^($A2582-$A2581)*(1+2*(E2582/E2581-1))</f>
        <v>771369.92698113609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I$1+H2583)^($A2583-$A2582)*(1+2*(E2583/E2582-1))</f>
        <v>783289.57116849953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I$1+H2584)^($A2584-$A2583)*(1+2*(E2584/E2583-1))</f>
        <v>749092.28034800326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I$1+H2585)^($A2585-$A2584)*(1+2*(E2585/E2584-1))</f>
        <v>801290.34272751736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I$1+H2586)^($A2586-$A2585)*(1+2*(E2586/E2585-1))</f>
        <v>750295.89341453952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I$1+H2587)^($A2587-$A2586)*(1+2*(E2587/E2586-1))</f>
        <v>758190.56224326708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I$1+H2588)^($A2588-$A2587)*(1+2*(E2588/E2587-1))</f>
        <v>746549.35778850107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I$1+H2589)^($A2589-$A2588)*(1+2*(E2589/E2588-1))</f>
        <v>725913.03338257666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I$1+H2590)^($A2590-$A2589)*(1+2*(E2590/E2589-1))</f>
        <v>689089.95453651669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I$1+H2591)^($A2591-$A2590)*(1+2*(E2591/E2590-1))</f>
        <v>672653.29815741035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I$1+H2592)^($A2592-$A2591)*(1+2*(E2592/E2591-1))</f>
        <v>659595.90100518917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I$1+H2593)^($A2593-$A2592)*(1+2*(E2593/E2592-1))</f>
        <v>689911.93306556414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I$1+H2594)^($A2594-$A2593)*(1+2*(E2594/E2593-1))</f>
        <v>702111.82769552502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I$1+H2595)^($A2595-$A2594)*(1+2*(E2595/E2594-1))</f>
        <v>677762.39509309572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I$1+H2596)^($A2596-$A2595)*(1+2*(E2596/E2595-1))</f>
        <v>736604.60522936564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I$1+H2597)^($A2597-$A2596)*(1+2*(E2597/E2596-1))</f>
        <v>716451.89381203498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I$1+H2598)^($A2598-$A2597)*(1+2*(E2598/E2597-1))</f>
        <v>665577.34045266896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I$1+H2599)^($A2599-$A2598)*(1+2*(E2599/E2598-1))</f>
        <v>691172.2731404783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I$1+H2600)^($A2600-$A2599)*(1+2*(E2600/E2599-1))</f>
        <v>659242.72506938339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I$1+H2601)^($A2601-$A2600)*(1+2*(E2601/E2600-1))</f>
        <v>761283.7532873915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I$1+H2602)^($A2602-$A2601)*(1+2*(E2602/E2601-1))</f>
        <v>685036.1514888471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I$1+H2603)^($A2603-$A2602)*(1+2*(E2603/E2602-1))</f>
        <v>724939.83408542199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I$1+H2604)^($A2604-$A2603)*(1+2*(E2604/E2603-1))</f>
        <v>684491.50547157903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I$1+H2605)^($A2605-$A2604)*(1+2*(E2605/E2604-1))</f>
        <v>691753.65068883391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I$1+H2606)^($A2606-$A2605)*(1+2*(E2606/E2605-1))</f>
        <v>708647.66383011558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I$1+H2607)^($A2607-$A2606)*(1+2*(E2607/E2606-1))</f>
        <v>738779.0482504575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I$1+H2608)^($A2608-$A2607)*(1+2*(E2608/E2607-1))</f>
        <v>722571.12830428232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I$1+H2609)^($A2609-$A2608)*(1+2*(E2609/E2608-1))</f>
        <v>731227.67327701044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I$1+H2610)^($A2610-$A2609)*(1+2*(E2610/E2609-1))</f>
        <v>741830.89919172542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I$1+H2611)^($A2611-$A2610)*(1+2*(E2611/E2610-1))</f>
        <v>896998.47134994005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I$1+H2612)^($A2612-$A2611)*(1+2*(E2612/E2611-1))</f>
        <v>982305.45847219566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I$1+H2613)^($A2613-$A2612)*(1+2*(E2613/E2612-1))</f>
        <v>870002.71547082101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I$1+H2614)^($A2614-$A2613)*(1+2*(E2614/E2613-1))</f>
        <v>985087.74148994987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I$1+H2615)^($A2615-$A2614)*(1+2*(E2615/E2614-1))</f>
        <v>994784.73863487469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I$1+H2616)^($A2616-$A2615)*(1+2*(E2616/E2615-1))</f>
        <v>1041957.4951600195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I$1+H2617)^($A2617-$A2616)*(1+2*(E2617/E2616-1))</f>
        <v>973326.3503711808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I$1+H2618)^($A2618-$A2617)*(1+2*(E2618/E2617-1))</f>
        <v>858646.13755389035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I$1+H2619)^($A2619-$A2618)*(1+2*(E2619/E2618-1))</f>
        <v>841639.5310064815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I$1+H2620)^($A2620-$A2619)*(1+2*(E2620/E2619-1))</f>
        <v>749892.7783133341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I$1+H2621)^($A2621-$A2620)*(1+2*(E2621/E2620-1))</f>
        <v>695607.17192259175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I$1+H2622)^($A2622-$A2621)*(1+2*(E2622/E2621-1))</f>
        <v>699209.07390176307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I$1+H2623)^($A2623-$A2622)*(1+2*(E2623/E2622-1))</f>
        <v>647015.43994002533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I$1+H2624)^($A2624-$A2623)*(1+2*(E2624/E2623-1))</f>
        <v>654925.25623941992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I$1+H2625)^($A2625-$A2624)*(1+2*(E2625/E2624-1))</f>
        <v>654896.19579718367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I$1+H2626)^($A2626-$A2625)*(1+2*(E2626/E2625-1))</f>
        <v>645446.45088292786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I$1+H2627)^($A2627-$A2626)*(1+2*(E2627/E2626-1))</f>
        <v>654994.5352762515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I$1+H2628)^($A2628-$A2627)*(1+2*(E2628/E2627-1))</f>
        <v>641239.68262595986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I$1+H2629)^($A2629-$A2628)*(1+2*(E2629/E2628-1))</f>
        <v>652694.95560793136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I$1+H2630)^($A2630-$A2629)*(1+2*(E2630/E2629-1))</f>
        <v>662203.1746106887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I$1+H2631)^($A2631-$A2630)*(1+2*(E2631/E2630-1))</f>
        <v>665448.70160995878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I$1+H2632)^($A2632-$A2631)*(1+2*(E2632/E2631-1))</f>
        <v>681025.66205962643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I$1+H2633)^($A2633-$A2632)*(1+2*(E2633/E2632-1))</f>
        <v>682173.85163529776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I$1+H2634)^($A2634-$A2633)*(1+2*(E2634/E2633-1))</f>
        <v>662642.91332320462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I$1+H2635)^($A2635-$A2634)*(1+2*(E2635/E2634-1))</f>
        <v>662364.71200756088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I$1+H2636)^($A2636-$A2635)*(1+2*(E2636/E2635-1))</f>
        <v>634835.95316230913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I$1+H2637)^($A2637-$A2636)*(1+2*(E2637/E2636-1))</f>
        <v>642721.55901761446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I$1+H2638)^($A2638-$A2637)*(1+2*(E2638/E2637-1))</f>
        <v>676117.19153568125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I$1+H2639)^($A2639-$A2638)*(1+2*(E2639/E2638-1))</f>
        <v>668903.82409006311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I$1+H2640)^($A2640-$A2639)*(1+2*(E2640/E2639-1))</f>
        <v>665926.2524857932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I$1+H2641)^($A2641-$A2640)*(1+2*(E2641/E2640-1))</f>
        <v>696669.64123924507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I$1+H2642)^($A2642-$A2641)*(1+2*(E2642/E2641-1))</f>
        <v>733932.57251407916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I$1+H2643)^($A2643-$A2642)*(1+2*(E2643/E2642-1))</f>
        <v>653629.50771735713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I$1+H2644)^($A2644-$A2643)*(1+2*(E2644/E2643-1))</f>
        <v>639983.64490582887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I$1+H2645)^($A2645-$A2644)*(1+2*(E2645/E2644-1))</f>
        <v>622205.833779771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I$1+H2646)^($A2646-$A2645)*(1+2*(E2646/E2645-1))</f>
        <v>631349.7517926197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I$1+H2647)^($A2647-$A2646)*(1+2*(E2647/E2646-1))</f>
        <v>695073.57299286535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I$1+H2648)^($A2648-$A2647)*(1+2*(E2648/E2647-1))</f>
        <v>740673.72809957084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I$1+H2649)^($A2649-$A2648)*(1+2*(E2649/E2648-1))</f>
        <v>672788.26457360829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I$1+H2650)^($A2650-$A2649)*(1+2*(E2650/E2649-1))</f>
        <v>768464.12093473144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I$1+H2651)^($A2651-$A2650)*(1+2*(E2651/E2650-1))</f>
        <v>730308.01147211087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I$1+H2652)^($A2652-$A2651)*(1+2*(E2652/E2651-1))</f>
        <v>808927.45837931684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I$1+H2653)^($A2653-$A2652)*(1+2*(E2653/E2652-1))</f>
        <v>815616.41058199923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I$1+H2654)^($A2654-$A2653)*(1+2*(E2654/E2653-1))</f>
        <v>867173.72494624252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I$1+H2655)^($A2655-$A2654)*(1+2*(E2655/E2654-1))</f>
        <v>835855.38020904642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I$1+H2656)^($A2656-$A2655)*(1+2*(E2656/E2655-1))</f>
        <v>717289.12814291869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I$1+H2657)^($A2657-$A2656)*(1+2*(E2657/E2656-1))</f>
        <v>760838.3464824179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I$1+H2658)^($A2658-$A2657)*(1+2*(E2658/E2657-1))</f>
        <v>870536.4812466763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I$1+H2659)^($A2659-$A2658)*(1+2*(E2659/E2658-1))</f>
        <v>704108.70440806483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I$1+H2660)^($A2660-$A2659)*(1+2*(E2660/E2659-1))</f>
        <v>843098.25398756901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I$1+H2661)^($A2661-$A2660)*(1+2*(E2661/E2660-1))</f>
        <v>1036138.3746091411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I$1+H2662)^($A2662-$A2661)*(1+2*(E2662/E2661-1))</f>
        <v>1299203.6468654417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I$1+H2663)^($A2663-$A2662)*(1+2*(E2663/E2662-1))</f>
        <v>1143047.759307808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I$1+H2664)^($A2664-$A2663)*(1+2*(E2664/E2663-1))</f>
        <v>1427887.4561427361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I$1+H2665)^($A2665-$A2664)*(1+2*(E2665/E2664-1))</f>
        <v>1281700.3060023251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I$1+H2666)^($A2666-$A2665)*(1+2*(E2666/E2665-1))</f>
        <v>1145740.24818826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I$1+H2667)^($A2667-$A2666)*(1+2*(E2667/E2666-1))</f>
        <v>949108.91126957128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I$1+H2668)^($A2668-$A2667)*(1+2*(E2668/E2667-1))</f>
        <v>805783.79113749543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I$1+H2669)^($A2669-$A2668)*(1+2*(E2669/E2668-1))</f>
        <v>915082.40076406114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I$1+H2670)^($A2670-$A2669)*(1+2*(E2670/E2669-1))</f>
        <v>834395.54437652638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I$1+H2671)^($A2671-$A2670)*(1+2*(E2671/E2670-1))</f>
        <v>801562.68045002269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I$1+H2672)^($A2672-$A2671)*(1+2*(E2672/E2671-1))</f>
        <v>798620.72046489536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I$1+H2673)^($A2673-$A2672)*(1+2*(E2673/E2672-1))</f>
        <v>686320.86313824239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I$1+H2674)^($A2674-$A2673)*(1+2*(E2674/E2673-1))</f>
        <v>734221.60925349558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I$1+H2675)^($A2675-$A2674)*(1+2*(E2675/E2674-1))</f>
        <v>724730.03768849454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I$1+H2676)^($A2676-$A2675)*(1+2*(E2676/E2675-1))</f>
        <v>696519.32023196202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I$1+H2677)^($A2677-$A2676)*(1+2*(E2677/E2676-1))</f>
        <v>711318.08441746794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I$1+H2678)^($A2678-$A2677)*(1+2*(E2678/E2677-1))</f>
        <v>706422.07718581671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I$1+H2679)^($A2679-$A2678)*(1+2*(E2679/E2678-1))</f>
        <v>666779.82184966165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I$1+H2680)^($A2680-$A2679)*(1+2*(E2680/E2679-1))</f>
        <v>630277.15072351007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I$1+H2681)^($A2681-$A2680)*(1+2*(E2681/E2680-1))</f>
        <v>629421.4311400943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I$1+H2682)^($A2682-$A2681)*(1+2*(E2682/E2681-1))</f>
        <v>576737.83447294508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I$1+H2683)^($A2683-$A2682)*(1+2*(E2683/E2682-1))</f>
        <v>573566.09559475421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I$1+H2684)^($A2684-$A2683)*(1+2*(E2684/E2683-1))</f>
        <v>599943.96438264137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I$1+H2685)^($A2685-$A2684)*(1+2*(E2685/E2684-1))</f>
        <v>627041.22155093064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I$1+H2686)^($A2686-$A2685)*(1+2*(E2686/E2685-1))</f>
        <v>605465.78016701003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I$1+H2687)^($A2687-$A2686)*(1+2*(E2687/E2686-1))</f>
        <v>608968.33620200423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I$1+H2688)^($A2688-$A2687)*(1+2*(E2688/E2687-1))</f>
        <v>603767.26551590825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I$1+H2689)^($A2689-$A2688)*(1+2*(E2689/E2688-1))</f>
        <v>619524.4240364522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I$1+H2690)^($A2690-$A2689)*(1+2*(E2690/E2689-1))</f>
        <v>592220.07352809433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I$1+H2691)^($A2691-$A2690)*(1+2*(E2691/E2690-1))</f>
        <v>578291.04655641096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I$1+H2692)^($A2692-$A2691)*(1+2*(E2692/E2691-1))</f>
        <v>550042.35718491394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I$1+H2693)^($A2693-$A2692)*(1+2*(E2693/E2692-1))</f>
        <v>543378.09813727345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I$1+H2694)^($A2694-$A2693)*(1+2*(E2694/E2693-1))</f>
        <v>526935.47589964035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I$1+H2695)^($A2695-$A2694)*(1+2*(E2695/E2694-1))</f>
        <v>565671.90253136028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I$1+H2696)^($A2696-$A2695)*(1+2*(E2696/E2695-1))</f>
        <v>619843.73276866507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I$1+H2697)^($A2697-$A2696)*(1+2*(E2697/E2696-1))</f>
        <v>523630.70565094985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I$1+H2698)^($A2698-$A2697)*(1+2*(E2698/E2697-1))</f>
        <v>526944.26304933603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I$1+H2699)^($A2699-$A2698)*(1+2*(E2699/E2698-1))</f>
        <v>509526.33549585589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I$1+H2700)^($A2700-$A2699)*(1+2*(E2700/E2699-1))</f>
        <v>495388.42407443124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I$1+H2701)^($A2701-$A2700)*(1+2*(E2701/E2700-1))</f>
        <v>556661.33181693032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I$1+H2702)^($A2702-$A2701)*(1+2*(E2702/E2701-1))</f>
        <v>561117.30017639138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I$1+H2703)^($A2703-$A2702)*(1+2*(E2703/E2702-1))</f>
        <v>691379.28583754424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I$1+H2704)^($A2704-$A2703)*(1+2*(E2704/E2703-1))</f>
        <v>805801.3850106363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I$1+H2705)^($A2705-$A2704)*(1+2*(E2705/E2704-1))</f>
        <v>812411.90326715272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I$1+H2706)^($A2706-$A2705)*(1+2*(E2706/E2705-1))</f>
        <v>782016.61144727084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I$1+H2707)^($A2707-$A2706)*(1+2*(E2707/E2706-1))</f>
        <v>903735.68445575424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I$1+H2708)^($A2708-$A2707)*(1+2*(E2708/E2707-1))</f>
        <v>683391.77474903897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I$1+H2709)^($A2709-$A2708)*(1+2*(E2709/E2708-1))</f>
        <v>648209.27827551449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I$1+H2710)^($A2710-$A2709)*(1+2*(E2710/E2709-1))</f>
        <v>600661.00821497722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I$1+H2711)^($A2711-$A2710)*(1+2*(E2711/E2710-1))</f>
        <v>591554.64707559021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I$1+H2712)^($A2712-$A2711)*(1+2*(E2712/E2711-1))</f>
        <v>558354.47412140295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I$1+H2713)^($A2713-$A2712)*(1+2*(E2713/E2712-1))</f>
        <v>577552.90838861896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I$1+H2714)^($A2714-$A2713)*(1+2*(E2714/E2713-1))</f>
        <v>549358.90244694508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I$1+H2715)^($A2715-$A2714)*(1+2*(E2715/E2714-1))</f>
        <v>565311.33115637442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I$1+H2716)^($A2716-$A2715)*(1+2*(E2716/E2715-1))</f>
        <v>588285.33916902763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I$1+H2717)^($A2717-$A2716)*(1+2*(E2717/E2716-1))</f>
        <v>689630.86908613902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I$1+H2718)^($A2718-$A2717)*(1+2*(E2718/E2717-1))</f>
        <v>681265.16599191423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I$1+H2719)^($A2719-$A2718)*(1+2*(E2719/E2718-1))</f>
        <v>767147.88124614651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I$1+H2720)^($A2720-$A2719)*(1+2*(E2720/E2719-1))</f>
        <v>815143.7462883268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I$1+H2721)^($A2721-$A2720)*(1+2*(E2721/E2720-1))</f>
        <v>734187.58527522208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I$1+H2722)^($A2722-$A2721)*(1+2*(E2722/E2721-1))</f>
        <v>653441.46679407649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I$1+H2723)^($A2723-$A2722)*(1+2*(E2723/E2722-1))</f>
        <v>720871.17817363527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I$1+H2724)^($A2724-$A2723)*(1+2*(E2724/E2723-1))</f>
        <v>780115.37394119531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I$1+H2725)^($A2725-$A2724)*(1+2*(E2725/E2724-1))</f>
        <v>812762.85739624407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I$1+H2726)^($A2726-$A2725)*(1+2*(E2726/E2725-1))</f>
        <v>828766.65688223613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I$1+H2727)^($A2727-$A2726)*(1+2*(E2727/E2726-1))</f>
        <v>903425.84101584577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I$1+H2728)^($A2728-$A2727)*(1+2*(E2728/E2727-1))</f>
        <v>845452.29527310398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I$1+H2729)^($A2729-$A2728)*(1+2*(E2729/E2728-1))</f>
        <v>843585.32891189482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I$1+H2730)^($A2730-$A2729)*(1+2*(E2730/E2729-1))</f>
        <v>738759.27417443844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I$1+H2731)^($A2731-$A2730)*(1+2*(E2731/E2730-1))</f>
        <v>660895.2030649829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I$1+H2732)^($A2732-$A2731)*(1+2*(E2732/E2731-1))</f>
        <v>697005.70367975696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I$1+H2733)^($A2733-$A2732)*(1+2*(E2733/E2732-1))</f>
        <v>612782.50824907515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I$1+H2734)^($A2734-$A2733)*(1+2*(E2734/E2733-1))</f>
        <v>655794.65434610867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I$1+H2735)^($A2735-$A2734)*(1+2*(E2735/E2734-1))</f>
        <v>835384.89969478094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I$1+H2736)^($A2736-$A2735)*(1+2*(E2736/E2735-1))</f>
        <v>724378.11775290873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I$1+H2737)^($A2737-$A2736)*(1+2*(E2737/E2736-1))</f>
        <v>856865.74349961709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I$1+H2738)^($A2738-$A2737)*(1+2*(E2738/E2737-1))</f>
        <v>784642.16541583394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I$1+H2739)^($A2739-$A2738)*(1+2*(E2739/E2738-1))</f>
        <v>718106.98545429762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I$1+H2740)^($A2740-$A2739)*(1+2*(E2740/E2739-1))</f>
        <v>780200.14945361286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I$1+H2741)^($A2741-$A2740)*(1+2*(E2741/E2740-1))</f>
        <v>709462.66000108002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I$1+H2742)^($A2742-$A2741)*(1+2*(E2742/E2741-1))</f>
        <v>745728.55678850564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I$1+H2743)^($A2743-$A2742)*(1+2*(E2743/E2742-1))</f>
        <v>776225.28617561806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I$1+H2744)^($A2744-$A2743)*(1+2*(E2744/E2743-1))</f>
        <v>709908.40640620573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I$1+H2745)^($A2745-$A2744)*(1+2*(E2745/E2744-1))</f>
        <v>703102.95296809659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I$1+H2746)^($A2746-$A2745)*(1+2*(E2746/E2745-1))</f>
        <v>631881.85977241199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I$1+H2747)^($A2747-$A2746)*(1+2*(E2747/E2746-1))</f>
        <v>624405.46500439045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I$1+H2748)^($A2748-$A2747)*(1+2*(E2748/E2747-1))</f>
        <v>629750.77431502216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I$1+H2749)^($A2749-$A2748)*(1+2*(E2749/E2748-1))</f>
        <v>603843.60378425766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I$1+H2750)^($A2750-$A2749)*(1+2*(E2750/E2749-1))</f>
        <v>587550.65866367775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I$1+H2751)^($A2751-$A2750)*(1+2*(E2751/E2750-1))</f>
        <v>541258.68592626753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I$1+H2752)^($A2752-$A2751)*(1+2*(E2752/E2751-1))</f>
        <v>547767.12851119717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I$1+H2753)^($A2753-$A2752)*(1+2*(E2753/E2752-1))</f>
        <v>493652.56157402514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I$1+H2754)^($A2754-$A2753)*(1+2*(E2754/E2753-1))</f>
        <v>512414.09516873531</v>
      </c>
      <c r="J2754">
        <v>2.0499999999999998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I$1+H2755)^($A2755-$A2754)*(1+2*(E2755/E2754-1))</f>
        <v>491651.62616926036</v>
      </c>
      <c r="J2755">
        <v>1.98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I$1+H2756)^($A2756-$A2755)*(1+2*(E2756/E2755-1))</f>
        <v>481816.40468381403</v>
      </c>
      <c r="J2756">
        <v>1.93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I$1+H2757)^($A2757-$A2756)*(1+2*(E2757/E2756-1))</f>
        <v>454800.45287850668</v>
      </c>
      <c r="J2757">
        <v>1.83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I$1+H2758)^($A2758-$A2757)*(1+2*(E2758/E2757-1))</f>
        <v>477706.67558832921</v>
      </c>
      <c r="J2758">
        <v>1.91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I$1+H2759)^($A2759-$A2758)*(1+2*(E2759/E2758-1))</f>
        <v>476242.13712111639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I$1+H2760)^($A2760-$A2759)*(1+2*(E2760/E2759-1))</f>
        <v>458009.41471069318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I$1+H2761)^($A2761-$A2760)*(1+2*(E2761/E2760-1))</f>
        <v>501620.17331048078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I$1+H2762)^($A2762-$A2761)*(1+2*(E2762/E2761-1))</f>
        <v>485836.04006268719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I$1+H2763)^($A2763-$A2762)*(1+2*(E2763/E2762-1))</f>
        <v>536532.79270844883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I$1+H2764)^($A2764-$A2763)*(1+2*(E2764/E2763-1))</f>
        <v>547678.1976942718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I$1+H2765)^($A2765-$A2764)*(1+2*(E2765/E2764-1))</f>
        <v>478690.95971667394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I$1+H2766)^($A2766-$A2765)*(1+2*(E2766/E2765-1))</f>
        <v>504562.41464123951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I$1+H2767)^($A2767-$A2766)*(1+2*(E2767/E2766-1))</f>
        <v>482301.34322775912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I$1+H2768)^($A2768-$A2767)*(1+2*(E2768/E2767-1))</f>
        <v>475630.84793346131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I$1+H2769)^($A2769-$A2768)*(1+2*(E2769/E2768-1))</f>
        <v>429075.39267266187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I$1+H2770)^($A2770-$A2769)*(1+2*(E2770/E2769-1))</f>
        <v>429601.38928430021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I$1+H2771)^($A2771-$A2770)*(1+2*(E2771/E2770-1))</f>
        <v>413147.53080822312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I$1+H2772)^($A2772-$A2771)*(1+2*(E2772/E2771-1))</f>
        <v>408850.87063713599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I$1+H2773)^($A2773-$A2772)*(1+2*(E2773/E2772-1))</f>
        <v>400436.16577143333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I$1+H2774)^($A2774-$A2773)*(1+2*(E2774/E2773-1))</f>
        <v>432180.61068435258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I$1+H2775)^($A2775-$A2774)*(1+2*(E2775/E2774-1))</f>
        <v>424690.10843204096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I$1+H2776)^($A2776-$A2775)*(1+2*(E2776/E2775-1))</f>
        <v>414926.02736904408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I$1+H2777)^($A2777-$A2776)*(1+2*(E2777/E2776-1))</f>
        <v>394792.86757793371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I$1+H2778)^($A2778-$A2777)*(1+2*(E2778/E2777-1))</f>
        <v>417522.49932016217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I$1+H2779)^($A2779-$A2778)*(1+2*(E2779/E2778-1))</f>
        <v>407861.20063709881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I$1+H2780)^($A2780-$A2779)*(1+2*(E2780/E2779-1))</f>
        <v>394190.50329876231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I$1+H2781)^($A2781-$A2780)*(1+2*(E2781/E2780-1))</f>
        <v>377691.99227705708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I$1+H2782)^($A2782-$A2781)*(1+2*(E2782/E2781-1))</f>
        <v>376112.90411270945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I$1+H2783)^($A2783-$A2782)*(1+2*(E2783/E2782-1))</f>
        <v>359045.57979791862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I$1+H2784)^($A2784-$A2783)*(1+2*(E2784/E2783-1))</f>
        <v>332985.69476941129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I$1+H2785)^($A2785-$A2784)*(1+2*(E2785/E2784-1))</f>
        <v>302109.9926261974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I$1+H2786)^($A2786-$A2785)*(1+2*(E2786/E2785-1))</f>
        <v>328924.98052758572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I$1+H2787)^($A2787-$A2786)*(1+2*(E2787/E2786-1))</f>
        <v>309739.42543219798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I$1+H2788)^($A2788-$A2787)*(1+2*(E2788/E2787-1))</f>
        <v>297832.15011394315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I$1+H2789)^($A2789-$A2788)*(1+2*(E2789/E2788-1))</f>
        <v>290225.75639484369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I$1+H2790)^($A2790-$A2789)*(1+2*(E2790/E2789-1))</f>
        <v>310712.3259503349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I$1+H2791)^($A2791-$A2790)*(1+2*(E2791/E2790-1))</f>
        <v>291974.43132173491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I$1+H2792)^($A2792-$A2791)*(1+2*(E2792/E2791-1))</f>
        <v>290065.40327222063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I$1+H2793)^($A2793-$A2792)*(1+2*(E2793/E2792-1))</f>
        <v>282521.08977821149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I$1+H2794)^($A2794-$A2793)*(1+2*(E2794/E2793-1))</f>
        <v>275548.0431250587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I$1+H2795)^($A2795-$A2794)*(1+2*(E2795/E2794-1))</f>
        <v>272913.56965773535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I$1+H2796)^($A2796-$A2795)*(1+2*(E2796/E2795-1))</f>
        <v>288613.36283816927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I$1+H2797)^($A2797-$A2796)*(1+2*(E2797/E2796-1))</f>
        <v>266563.95958284778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I$1+H2798)^($A2798-$A2797)*(1+2*(E2798/E2797-1))</f>
        <v>286355.61485858326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I$1+H2799)^($A2799-$A2798)*(1+2*(E2799/E2798-1))</f>
        <v>297949.08536203718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I$1+H2800)^($A2800-$A2799)*(1+2*(E2800/E2799-1))</f>
        <v>266087.62062160508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I$1+H2801)^($A2801-$A2800)*(1+2*(E2801/E2800-1))</f>
        <v>266051.86901266646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I$1+H2802)^($A2802-$A2801)*(1+2*(E2802/E2801-1))</f>
        <v>288205.59850249137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I$1+H2803)^($A2803-$A2802)*(1+2*(E2803/E2802-1))</f>
        <v>297916.14875129744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I$1+H2804)^($A2804-$A2803)*(1+2*(E2804/E2803-1))</f>
        <v>289941.69560875878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I$1+H2805)^($A2805-$A2804)*(1+2*(E2805/E2804-1))</f>
        <v>265029.98527840793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I$1+H2806)^($A2806-$A2805)*(1+2*(E2806/E2805-1))</f>
        <v>280714.02884688182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I$1+H2807)^($A2807-$A2806)*(1+2*(E2807/E2806-1))</f>
        <v>271523.98004533065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I$1+H2808)^($A2808-$A2807)*(1+2*(E2808/E2807-1))</f>
        <v>263962.75973204937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I$1+H2809)^($A2809-$A2808)*(1+2*(E2809/E2808-1))</f>
        <v>252226.58525551503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I$1+H2810)^($A2810-$A2809)*(1+2*(E2810/E2809-1))</f>
        <v>249135.78288109979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I$1+H2811)^($A2811-$A2810)*(1+2*(E2811/E2810-1))</f>
        <v>231671.45687752555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I$1+H2812)^($A2812-$A2811)*(1+2*(E2812/E2811-1))</f>
        <v>228490.8670635426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I$1+H2813)^($A2813-$A2812)*(1+2*(E2813/E2812-1))</f>
        <v>228480.63323906926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I$1+H2814)^($A2814-$A2813)*(1+2*(E2814/E2813-1))</f>
        <v>211801.63004364609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I$1+H2815)^($A2815-$A2814)*(1+2*(E2815/E2814-1))</f>
        <v>215031.83817924175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I$1+H2816)^($A2816-$A2815)*(1+2*(E2816/E2815-1))</f>
        <v>228528.27619596495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I$1+H2817)^($A2817-$A2816)*(1+2*(E2817/E2816-1))</f>
        <v>217083.19777307604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I$1+H2818)^($A2818-$A2817)*(1+2*(E2818/E2817-1))</f>
        <v>216380.03413174482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I$1+H2819)^($A2819-$A2818)*(1+2*(E2819/E2818-1))</f>
        <v>220276.18611353403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I$1+H2820)^($A2820-$A2819)*(1+2*(E2820/E2819-1))</f>
        <v>218784.68667209489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I$1+H2821)^($A2821-$A2820)*(1+2*(E2821/E2820-1))</f>
        <v>226868.4841709811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I$1+H2822)^($A2822-$A2821)*(1+2*(E2822/E2821-1))</f>
        <v>214236.80968294703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I$1+H2823)^($A2823-$A2822)*(1+2*(E2823/E2822-1))</f>
        <v>228303.10917245477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I$1+H2824)^($A2824-$A2823)*(1+2*(E2824/E2823-1))</f>
        <v>223521.15714524177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I$1+H2825)^($A2825-$A2824)*(1+2*(E2825/E2824-1))</f>
        <v>234257.21785305446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I$1+H2826)^($A2826-$A2825)*(1+2*(E2826/E2825-1))</f>
        <v>226011.26369536828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I$1+H2827)^($A2827-$A2826)*(1+2*(E2827/E2826-1))</f>
        <v>205581.10935262623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I$1+H2828)^($A2828-$A2827)*(1+2*(E2828/E2827-1))</f>
        <v>197116.12609393318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I$1+H2829)^($A2829-$A2828)*(1+2*(E2829/E2828-1))</f>
        <v>205512.62314572022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I$1+H2830)^($A2830-$A2829)*(1+2*(E2830/E2829-1))</f>
        <v>224773.0006844615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I$1+H2831)^($A2831-$A2830)*(1+2*(E2831/E2830-1))</f>
        <v>213965.72644250168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I$1+H2832)^($A2832-$A2831)*(1+2*(E2832/E2831-1))</f>
        <v>213272.51825249294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I$1+H2833)^($A2833-$A2832)*(1+2*(E2833/E2832-1))</f>
        <v>195781.9024827946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I$1+H2834)^($A2834-$A2833)*(1+2*(E2834/E2833-1))</f>
        <v>207368.83358179557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I$1+H2835)^($A2835-$A2834)*(1+2*(E2835/E2834-1))</f>
        <v>183821.09132459512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I$1+H2836)^($A2836-$A2835)*(1+2*(E2836/E2835-1))</f>
        <v>173184.20911142393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I$1+H2837)^($A2837-$A2836)*(1+2*(E2837/E2836-1))</f>
        <v>184509.94678521549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I$1+H2838)^($A2838-$A2837)*(1+2*(E2838/E2837-1))</f>
        <v>185434.25323636102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I$1+H2839)^($A2839-$A2838)*(1+2*(E2839/E2838-1))</f>
        <v>182577.23249880108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I$1+H2840)^($A2840-$A2839)*(1+2*(E2840/E2839-1))</f>
        <v>245282.79732085601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I$1+H2841)^($A2841-$A2840)*(1+2*(E2841/E2840-1))</f>
        <v>243861.74643879375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I$1+H2842)^($A2842-$A2841)*(1+2*(E2842/E2841-1))</f>
        <v>206830.91446740986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I$1+H2843)^($A2843-$A2842)*(1+2*(E2843/E2842-1))</f>
        <v>230837.53374915122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I$1+H2844)^($A2844-$A2843)*(1+2*(E2844/E2843-1))</f>
        <v>239633.69671216008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I$1+H2845)^($A2845-$A2844)*(1+2*(E2845/E2844-1))</f>
        <v>217700.11034349925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I$1+H2846)^($A2846-$A2845)*(1+2*(E2846/E2845-1))</f>
        <v>263785.57993237954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I$1+H2847)^($A2847-$A2846)*(1+2*(E2847/E2846-1))</f>
        <v>277129.42959636863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I$1+H2848)^($A2848-$A2847)*(1+2*(E2848/E2847-1))</f>
        <v>227292.64526983921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I$1+H2849)^($A2849-$A2848)*(1+2*(E2849/E2848-1))</f>
        <v>179189.57198949321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I$1+H2850)^($A2850-$A2849)*(1+2*(E2850/E2849-1))</f>
        <v>176839.27198832398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I$1+H2851)^($A2851-$A2850)*(1+2*(E2851/E2850-1))</f>
        <v>172221.1067013272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I$1+H2852)^($A2852-$A2851)*(1+2*(E2852/E2851-1))</f>
        <v>151618.01525929268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I$1+H2853)^($A2853-$A2852)*(1+2*(E2853/E2852-1))</f>
        <v>150682.31330970721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I$1+H2854)^($A2854-$A2853)*(1+2*(E2854/E2853-1))</f>
        <v>146096.7187616133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I$1+H2855)^($A2855-$A2854)*(1+2*(E2855/E2854-1))</f>
        <v>145961.25627696465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I$1+H2856)^($A2856-$A2855)*(1+2*(E2856/E2855-1))</f>
        <v>144928.75921641616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I$1+H2857)^($A2857-$A2856)*(1+2*(E2857/E2856-1))</f>
        <v>146958.82479916321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I$1+H2858)^($A2858-$A2857)*(1+2*(E2858/E2857-1))</f>
        <v>159206.81774208849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I$1+H2859)^($A2859-$A2858)*(1+2*(E2859/E2858-1))</f>
        <v>176602.64847264282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I$1+H2860)^($A2860-$A2859)*(1+2*(E2860/E2859-1))</f>
        <v>147912.80640627907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I$1+H2861)^($A2861-$A2860)*(1+2*(E2861/E2860-1))</f>
        <v>142858.34187699121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I$1+H2862)^($A2862-$A2861)*(1+2*(E2862/E2861-1))</f>
        <v>140481.92535257022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I$1+H2863)^($A2863-$A2862)*(1+2*(E2863/E2862-1))</f>
        <v>141109.23689937661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I$1+H2864)^($A2864-$A2863)*(1+2*(E2864/E2863-1))</f>
        <v>138369.29376082681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I$1+H2865)^($A2865-$A2864)*(1+2*(E2865/E2864-1))</f>
        <v>141861.3231769847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I$1+H2866)^($A2866-$A2865)*(1+2*(E2866/E2865-1))</f>
        <v>139438.56198175807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I$1+H2867)^($A2867-$A2866)*(1+2*(E2867/E2866-1))</f>
        <v>146779.89812648631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I$1+H2868)^($A2868-$A2867)*(1+2*(E2868/E2867-1))</f>
        <v>142871.29044181979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I$1+H2869)^($A2869-$A2868)*(1+2*(E2869/E2868-1))</f>
        <v>133788.68629843098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I$1+H2870)^($A2870-$A2869)*(1+2*(E2870/E2869-1))</f>
        <v>146528.76015726244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I$1+H2871)^($A2871-$A2870)*(1+2*(E2871/E2870-1))</f>
        <v>142913.72408729439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I$1+H2872)^($A2872-$A2871)*(1+2*(E2872/E2871-1))</f>
        <v>139307.8658880814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I$1+H2873)^($A2873-$A2872)*(1+2*(E2873/E2872-1))</f>
        <v>140374.33951809924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I$1+H2874)^($A2874-$A2873)*(1+2*(E2874/E2873-1))</f>
        <v>137836.81777693788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I$1+H2875)^($A2875-$A2874)*(1+2*(E2875/E2874-1))</f>
        <v>140870.35789691861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I$1+H2876)^($A2876-$A2875)*(1+2*(E2876/E2875-1))</f>
        <v>151075.30838837146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I$1+H2877)^($A2877-$A2876)*(1+2*(E2877/E2876-1))</f>
        <v>181143.9420075189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I$1+H2878)^($A2878-$A2877)*(1+2*(E2878/E2877-1))</f>
        <v>232174.11031854924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I$1+H2879)^($A2879-$A2878)*(1+2*(E2879/E2878-1))</f>
        <v>350269.98722520832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I$1+H2880)^($A2880-$A2879)*(1+2*(E2880/E2879-1))</f>
        <v>355055.95624413603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I$1+H2881)^($A2881-$A2880)*(1+2*(E2881/E2880-1))</f>
        <v>312835.20681924419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I$1+H2882)^($A2882-$A2881)*(1+2*(E2882/E2881-1))</f>
        <v>321835.36325533502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I$1+H2883)^($A2883-$A2882)*(1+2*(E2883/E2882-1))</f>
        <v>329521.07621053926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I$1+H2884)^($A2884-$A2883)*(1+2*(E2884/E2883-1))</f>
        <v>380570.80872891855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I$1+H2885)^($A2885-$A2884)*(1+2*(E2885/E2884-1))</f>
        <v>468028.27389259037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I$1+H2886)^($A2886-$A2885)*(1+2*(E2886/E2885-1))</f>
        <v>373209.42673010082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I$1+H2887)^($A2887-$A2886)*(1+2*(E2887/E2886-1))</f>
        <v>368751.04989496776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I$1+H2888)^($A2888-$A2887)*(1+2*(E2888/E2887-1))</f>
        <v>431421.32370570785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I$1+H2889)^($A2889-$A2888)*(1+2*(E2889/E2888-1))</f>
        <v>347344.68844150269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I$1+H2890)^($A2890-$A2889)*(1+2*(E2890/E2889-1))</f>
        <v>370476.03449746966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I$1+H2891)^($A2891-$A2890)*(1+2*(E2891/E2890-1))</f>
        <v>343072.97563636384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I$1+H2892)^($A2892-$A2891)*(1+2*(E2892/E2891-1))</f>
        <v>327899.6024390466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I$1+H2893)^($A2893-$A2892)*(1+2*(E2893/E2892-1))</f>
        <v>326357.23289976938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I$1+H2894)^($A2894-$A2893)*(1+2*(E2894/E2893-1))</f>
        <v>258522.72152229943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I$1+H2895)^($A2895-$A2894)*(1+2*(E2895/E2894-1))</f>
        <v>221807.22677388685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I$1+H2896)^($A2896-$A2895)*(1+2*(E2896/E2895-1))</f>
        <v>255091.6600384741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I$1+H2897)^($A2897-$A2896)*(1+2*(E2897/E2896-1))</f>
        <v>282193.08035788417</v>
      </c>
      <c r="J2897">
        <v>11.27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I$1+H2898)^($A2898-$A2897)*(1+2*(E2898/E2897-1))</f>
        <v>235714.22809789696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I$1+H2899)^($A2899-$A2898)*(1+2*(E2899/E2898-1))</f>
        <v>282894.58511032909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I$1+H2900)^($A2900-$A2899)*(1+2*(E2900/E2899-1))</f>
        <v>266937.47936697962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I$1+H2901)^($A2901-$A2900)*(1+2*(E2901/E2900-1))</f>
        <v>284452.05718227604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I$1+H2902)^($A2902-$A2901)*(1+2*(E2902/E2901-1))</f>
        <v>296615.03597923293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I$1+H2903)^($A2903-$A2902)*(1+2*(E2903/E2902-1))</f>
        <v>337500.56622589246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I$1+H2904)^($A2904-$A2903)*(1+2*(E2904/E2903-1))</f>
        <v>333307.79741168261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I$1+H2905)^($A2905-$A2904)*(1+2*(E2905/E2904-1))</f>
        <v>312493.18477584096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I$1+H2906)^($A2906-$A2905)*(1+2*(E2906/E2905-1))</f>
        <v>291600.26329351979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I$1+H2907)^($A2907-$A2906)*(1+2*(E2907/E2906-1))</f>
        <v>263444.46918205312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I$1+H2908)^($A2908-$A2907)*(1+2*(E2908/E2907-1))</f>
        <v>235600.0016663181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I$1+H2909)^($A2909-$A2908)*(1+2*(E2909/E2908-1))</f>
        <v>246379.17082129599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I$1+H2910)^($A2910-$A2909)*(1+2*(E2910/E2909-1))</f>
        <v>226987.33590094288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I$1+H2911)^($A2911-$A2910)*(1+2*(E2911/E2910-1))</f>
        <v>208284.98466806719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I$1+H2912)^($A2912-$A2911)*(1+2*(E2912/E2911-1))</f>
        <v>204176.09527194357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I$1+H2913)^($A2913-$A2912)*(1+2*(E2913/E2912-1))</f>
        <v>175842.41071335878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I$1+H2914)^($A2914-$A2913)*(1+2*(E2914/E2913-1))</f>
        <v>206989.53067767795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I$1+H2915)^($A2915-$A2914)*(1+2*(E2915/E2914-1))</f>
        <v>208093.3079425508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I$1+H2916)^($A2916-$A2915)*(1+2*(E2916/E2915-1))</f>
        <v>172802.97036142892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I$1+H2917)^($A2917-$A2916)*(1+2*(E2917/E2916-1))</f>
        <v>169865.21422939087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I$1+H2918)^($A2918-$A2917)*(1+2*(E2918/E2917-1))</f>
        <v>147838.88699161753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I$1+H2919)^($A2919-$A2918)*(1+2*(E2919/E2918-1))</f>
        <v>167589.01360144018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I$1+H2920)^($A2920-$A2919)*(1+2*(E2920/E2919-1))</f>
        <v>191205.34431593568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I$1+H2921)^($A2921-$A2920)*(1+2*(E2921/E2920-1))</f>
        <v>145506.55688439001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I$1+H2922)^($A2922-$A2921)*(1+2*(E2922/E2921-1))</f>
        <v>155573.43444056829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I$1+H2923)^($A2923-$A2922)*(1+2*(E2923/E2922-1))</f>
        <v>161539.38782337491</v>
      </c>
      <c r="J2923">
        <v>1612.5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I$1+H2924)^($A2924-$A2923)*(1+2*(E2924/E2923-1))</f>
        <v>153382.15123846687</v>
      </c>
      <c r="J2924">
        <v>1532.5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I$1+H2925)^($A2925-$A2924)*(1+2*(E2925/E2924-1))</f>
        <v>144854.45452185473</v>
      </c>
      <c r="J2925">
        <v>1447.5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I$1+H2926)^($A2926-$A2925)*(1+2*(E2926/E2925-1))</f>
        <v>148150.12805698276</v>
      </c>
      <c r="J2926">
        <v>1480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I$1+H2927)^($A2927-$A2926)*(1+2*(E2927/E2926-1))</f>
        <v>155615.94943679302</v>
      </c>
      <c r="J2927">
        <v>1555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I$1+H2928)^($A2928-$A2927)*(1+2*(E2928/E2927-1))</f>
        <v>142158.209162668</v>
      </c>
      <c r="J2928">
        <v>1420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I$1+H2929)^($A2929-$A2928)*(1+2*(E2929/E2928-1))</f>
        <v>146930.81009182308</v>
      </c>
      <c r="J2929">
        <v>1467.5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I$1+H2930)^($A2930-$A2929)*(1+2*(E2930/E2929-1))</f>
        <v>156704.78365262135</v>
      </c>
      <c r="J2930">
        <v>1565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I$1+H2931)^($A2931-$A2930)*(1+2*(E2931/E2930-1))</f>
        <v>144883.97392401079</v>
      </c>
      <c r="J2931">
        <v>1447.5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I$1+H2932)^($A2932-$A2931)*(1+2*(E2932/E2931-1))</f>
        <v>138733.36435612178</v>
      </c>
      <c r="J2932">
        <v>1385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I$1+H2933)^($A2933-$A2932)*(1+2*(E2933/E2932-1))</f>
        <v>157945.37710140436</v>
      </c>
      <c r="J2933">
        <v>1577.5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I$1+H2934)^($A2934-$A2933)*(1+2*(E2934/E2933-1))</f>
        <v>146553.41865813138</v>
      </c>
      <c r="J2934">
        <v>1465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I$1+H2935)^($A2935-$A2934)*(1+2*(E2935/E2934-1))</f>
        <v>154858.96466709924</v>
      </c>
      <c r="J2935">
        <v>1547.5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I$1+H2936)^($A2936-$A2935)*(1+2*(E2936/E2935-1))</f>
        <v>180698.66140243044</v>
      </c>
      <c r="J2936">
        <v>1805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I$1+H2937)^($A2937-$A2936)*(1+2*(E2937/E2936-1))</f>
        <v>204651.28385614752</v>
      </c>
      <c r="J2937">
        <v>2045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I$1+H2938)^($A2938-$A2937)*(1+2*(E2938/E2937-1))</f>
        <v>163022.83717551178</v>
      </c>
      <c r="J2938">
        <v>1627.5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I$1+H2939)^($A2939-$A2938)*(1+2*(E2939/E2938-1))</f>
        <v>175093.04740147092</v>
      </c>
      <c r="J2939">
        <v>1750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I$1+H2940)^($A2940-$A2939)*(1+2*(E2940/E2939-1))</f>
        <v>160908.83639974476</v>
      </c>
      <c r="J2940">
        <v>1607.5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I$1+H2941)^($A2941-$A2940)*(1+2*(E2941/E2940-1))</f>
        <v>168227.29949267235</v>
      </c>
      <c r="J2941">
        <v>1680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I$1+H2942)^($A2942-$A2941)*(1+2*(E2942/E2941-1))</f>
        <v>154777.28876873519</v>
      </c>
      <c r="J2942">
        <v>1545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I$1+H2943)^($A2943-$A2942)*(1+2*(E2943/E2942-1))</f>
        <v>147568.1358457852</v>
      </c>
      <c r="J2943">
        <v>1475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I$1+H2944)^($A2944-$A2943)*(1+2*(E2944/E2943-1))</f>
        <v>154789.36116114815</v>
      </c>
      <c r="J2944">
        <v>1545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I$1+H2945)^($A2945-$A2944)*(1+2*(E2945/E2944-1))</f>
        <v>143851.42808864344</v>
      </c>
      <c r="J2945">
        <v>1437.5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I$1+H2946)^($A2946-$A2945)*(1+2*(E2946/E2945-1))</f>
        <v>149775.15538537645</v>
      </c>
      <c r="J2946">
        <v>1495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I$1+H2947)^($A2947-$A2946)*(1+2*(E2947/E2946-1))</f>
        <v>146016.70616133173</v>
      </c>
      <c r="J2947">
        <v>1457.5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I$1+H2948)^($A2948-$A2947)*(1+2*(E2948/E2947-1))</f>
        <v>133093.39929531817</v>
      </c>
      <c r="J2948">
        <v>1330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I$1+H2949)^($A2949-$A2948)*(1+2*(E2949/E2948-1))</f>
        <v>141992.36016596181</v>
      </c>
      <c r="J2949">
        <v>1417.5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I$1+H2950)^($A2950-$A2949)*(1+2*(E2950/E2949-1))</f>
        <v>162368.39544961019</v>
      </c>
      <c r="J2950">
        <v>1622.5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I$1+H2951)^($A2951-$A2950)*(1+2*(E2951/E2950-1))</f>
        <v>134558.33759351569</v>
      </c>
      <c r="J2951">
        <v>1345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I$1+H2952)^($A2952-$A2951)*(1+2*(E2952/E2951-1))</f>
        <v>138309.86594422688</v>
      </c>
      <c r="J2952">
        <v>1382.5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I$1+H2953)^($A2953-$A2952)*(1+2*(E2953/E2952-1))</f>
        <v>153447.46622740928</v>
      </c>
      <c r="J2953">
        <v>1532.5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I$1+H2954)^($A2954-$A2953)*(1+2*(E2954/E2953-1))</f>
        <v>167478.78544971003</v>
      </c>
      <c r="J2954">
        <v>1672.5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I$1+H2955)^($A2955-$A2954)*(1+2*(E2955/E2954-1))</f>
        <v>170161.18540462782</v>
      </c>
      <c r="J2955">
        <v>1700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I$1+H2956)^($A2956-$A2955)*(1+2*(E2956/E2955-1))</f>
        <v>224173.30076822281</v>
      </c>
      <c r="J2956">
        <v>2240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I$1+H2957)^($A2957-$A2956)*(1+2*(E2957/E2956-1))</f>
        <v>194316.89913586134</v>
      </c>
      <c r="J2957">
        <v>1940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I$1+H2958)^($A2958-$A2957)*(1+2*(E2958/E2957-1))</f>
        <v>164720.43160999991</v>
      </c>
      <c r="J2958">
        <v>1645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I$1+H2959)^($A2959-$A2958)*(1+2*(E2959/E2958-1))</f>
        <v>151624.36560247635</v>
      </c>
      <c r="J2959">
        <v>1515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I$1+H2960)^($A2960-$A2959)*(1+2*(E2960/E2959-1))</f>
        <v>170642.25491997699</v>
      </c>
      <c r="J2960">
        <v>1705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I$1+H2961)^($A2961-$A2960)*(1+2*(E2961/E2960-1))</f>
        <v>190727.25358651346</v>
      </c>
      <c r="J2961">
        <v>1905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I$1+H2962)^($A2962-$A2961)*(1+2*(E2962/E2961-1))</f>
        <v>161620.44300488976</v>
      </c>
      <c r="J2962">
        <v>1615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I$1+H2963)^($A2963-$A2962)*(1+2*(E2963/E2962-1))</f>
        <v>145140.08267779238</v>
      </c>
      <c r="J2963">
        <v>1450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I$1+H2964)^($A2964-$A2963)*(1+2*(E2964/E2963-1))</f>
        <v>146125.60318404791</v>
      </c>
      <c r="J2964">
        <v>1460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I$1+H2965)^($A2965-$A2964)*(1+2*(E2965/E2964-1))</f>
        <v>151340.52516745808</v>
      </c>
      <c r="J2965">
        <v>1512.5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I$1+H2966)^($A2966-$A2965)*(1+2*(E2966/E2965-1))</f>
        <v>144221.29097403045</v>
      </c>
      <c r="J2966">
        <v>1440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I$1+H2967)^($A2967-$A2966)*(1+2*(E2967/E2966-1))</f>
        <v>139192.01931217895</v>
      </c>
      <c r="J2967">
        <v>1390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I$1+H2968)^($A2968-$A2967)*(1+2*(E2968/E2967-1))</f>
        <v>151807.63535103068</v>
      </c>
      <c r="J2968">
        <v>1517.5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I$1+H2969)^($A2969-$A2968)*(1+2*(E2969/E2968-1))</f>
        <v>154108.9197831598</v>
      </c>
      <c r="J2969">
        <v>1540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I$1+H2970)^($A2970-$A2969)*(1+2*(E2970/E2969-1))</f>
        <v>170152.39484414793</v>
      </c>
      <c r="J2970">
        <v>1700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I$1+H2971)^($A2971-$A2970)*(1+2*(E2971/E2970-1))</f>
        <v>164638.74332099169</v>
      </c>
      <c r="J2971">
        <v>1645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I$1+H2972)^($A2972-$A2971)*(1+2*(E2972/E2971-1))</f>
        <v>176435.95243247421</v>
      </c>
      <c r="J2972">
        <v>1762.5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I$1+H2973)^($A2973-$A2972)*(1+2*(E2973/E2972-1))</f>
        <v>218837.73248822466</v>
      </c>
      <c r="J2973">
        <v>2185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I$1+H2974)^($A2974-$A2973)*(1+2*(E2974/E2973-1))</f>
        <v>247112.55201385292</v>
      </c>
      <c r="J2974">
        <v>2467.5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I$1+H2975)^($A2975-$A2974)*(1+2*(E2975/E2974-1))</f>
        <v>220138.41679394082</v>
      </c>
      <c r="J2975">
        <v>2197.5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I$1+H2976)^($A2976-$A2975)*(1+2*(E2976/E2975-1))</f>
        <v>200132.23983874402</v>
      </c>
      <c r="J2976">
        <v>2000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I$1+H2977)^($A2977-$A2976)*(1+2*(E2977/E2976-1))</f>
        <v>240778.29682358386</v>
      </c>
      <c r="J2977">
        <v>2405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I$1+H2978)^($A2978-$A2977)*(1+2*(E2978/E2977-1))</f>
        <v>222390.64107866128</v>
      </c>
      <c r="J2978">
        <v>2220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I$1+H2979)^($A2979-$A2978)*(1+2*(E2979/E2978-1))</f>
        <v>265084.28929897246</v>
      </c>
      <c r="J2979">
        <v>2647.5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I$1+H2980)^($A2980-$A2979)*(1+2*(E2980/E2979-1))</f>
        <v>257701.07322505824</v>
      </c>
      <c r="J2980">
        <v>2575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I$1+H2981)^($A2981-$A2980)*(1+2*(E2981/E2980-1))</f>
        <v>272707.6342264741</v>
      </c>
      <c r="J2981">
        <v>2725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I$1+H2982)^($A2982-$A2981)*(1+2*(E2982/E2981-1))</f>
        <v>280198.30576509907</v>
      </c>
      <c r="J2982">
        <v>2797.5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I$1+H2983)^($A2983-$A2982)*(1+2*(E2983/E2982-1))</f>
        <v>228511.57744381583</v>
      </c>
      <c r="J2983">
        <v>2282.5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I$1+H2984)^($A2984-$A2983)*(1+2*(E2984/E2983-1))</f>
        <v>253771.95643897064</v>
      </c>
      <c r="J2984">
        <v>2535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I$1+H2985)^($A2985-$A2984)*(1+2*(E2985/E2984-1))</f>
        <v>231023.00330789245</v>
      </c>
      <c r="J2985">
        <v>2307.5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I$1+H2986)^($A2986-$A2985)*(1+2*(E2986/E2985-1))</f>
        <v>247482.11345650826</v>
      </c>
      <c r="J2986">
        <v>2472.5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I$1+H2987)^($A2987-$A2986)*(1+2*(E2987/E2986-1))</f>
        <v>237277.67310143987</v>
      </c>
      <c r="J2987">
        <v>2370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I$1+H2988)^($A2988-$A2987)*(1+2*(E2988/E2987-1))</f>
        <v>207000.66399515976</v>
      </c>
      <c r="J2988">
        <v>2067.5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I$1+H2989)^($A2989-$A2988)*(1+2*(E2989/E2988-1))</f>
        <v>205053.13218382411</v>
      </c>
      <c r="J2989">
        <v>2047.4999999999998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I$1+H2990)^($A2990-$A2989)*(1+2*(E2990/E2989-1))</f>
        <v>232602.34077477059</v>
      </c>
      <c r="J2990">
        <v>2322.5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I$1+H2991)^($A2991-$A2990)*(1+2*(E2991/E2990-1))</f>
        <v>226037.98144322584</v>
      </c>
      <c r="J2991">
        <v>2257.5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I$1+H2992)^($A2992-$A2991)*(1+2*(E2992/E2991-1))</f>
        <v>232076.90869335429</v>
      </c>
      <c r="J2992">
        <v>2317.5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I$1+H2993)^($A2993-$A2992)*(1+2*(E2993/E2992-1))</f>
        <v>247406.30061370623</v>
      </c>
      <c r="J2993">
        <v>2470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I$1+H2994)^($A2994-$A2993)*(1+2*(E2994/E2993-1))</f>
        <v>269450.75848935213</v>
      </c>
      <c r="J2994">
        <v>2692.5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I$1+H2995)^($A2995-$A2994)*(1+2*(E2995/E2994-1))</f>
        <v>281667.70333170175</v>
      </c>
      <c r="J2995">
        <v>2812.5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I$1+H2996)^($A2996-$A2995)*(1+2*(E2996/E2995-1))</f>
        <v>285061.53705694672</v>
      </c>
      <c r="J2996">
        <v>2847.5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I$1+H2997)^($A2997-$A2996)*(1+2*(E2997/E2996-1))</f>
        <v>313928.5378368813</v>
      </c>
      <c r="J2997">
        <v>3135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I$1+H2998)^($A2998-$A2997)*(1+2*(E2998/E2997-1))</f>
        <v>296710.91839735059</v>
      </c>
      <c r="J2998">
        <v>2962.5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I$1+H2999)^($A2999-$A2998)*(1+2*(E2999/E2998-1))</f>
        <v>265026.80987152725</v>
      </c>
      <c r="J2999">
        <v>2647.5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I$1+H3000)^($A3000-$A2999)*(1+2*(E3000/E2999-1))</f>
        <v>244994.76729793346</v>
      </c>
      <c r="J3000">
        <v>2450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I$1+H3001)^($A3001-$A3000)*(1+2*(E3001/E3000-1))</f>
        <v>242047.91571884675</v>
      </c>
      <c r="J3001">
        <v>2417.5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I$1+H3002)^($A3002-$A3001)*(1+2*(E3002/E3001-1))</f>
        <v>233498.91058693922</v>
      </c>
      <c r="J3002">
        <v>2332.5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I$1+H3003)^($A3003-$A3002)*(1+2*(E3003/E3002-1))</f>
        <v>206073.39211131536</v>
      </c>
      <c r="J3003">
        <v>2057.5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I$1+H3004)^($A3004-$A3003)*(1+2*(E3004/E3003-1))</f>
        <v>227505.7162604795</v>
      </c>
      <c r="J3004">
        <v>2272.5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I$1+H3005)^($A3005-$A3004)*(1+2*(E3005/E3004-1))</f>
        <v>219322.3498650867</v>
      </c>
      <c r="J3005">
        <v>2190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I$1+H3006)^($A3006-$A3005)*(1+2*(E3006/E3005-1))</f>
        <v>201773.22069069353</v>
      </c>
      <c r="J3006">
        <v>2015.0000000000002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I$1+H3007)^($A3007-$A3006)*(1+2*(E3007/E3006-1))</f>
        <v>212556.79149423615</v>
      </c>
      <c r="J3007">
        <v>2122.5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I$1+H3008)^($A3008-$A3007)*(1+2*(E3008/E3007-1))</f>
        <v>218826.63671519572</v>
      </c>
      <c r="J3008">
        <v>2185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I$1+H3009)^($A3009-$A3008)*(1+2*(E3009/E3008-1))</f>
        <v>176460.29057664835</v>
      </c>
      <c r="J3009">
        <v>1762.5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I$1+H3010)^($A3010-$A3009)*(1+2*(E3010/E3009-1))</f>
        <v>174678.28925540167</v>
      </c>
      <c r="J3010">
        <v>1745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I$1+H3011)^($A3011-$A3010)*(1+2*(E3011/E3010-1))</f>
        <v>159869.98743319314</v>
      </c>
      <c r="J3011">
        <v>1597.5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I$1+H3012)^($A3012-$A3011)*(1+2*(E3012/E3011-1))</f>
        <v>168929.76126840958</v>
      </c>
      <c r="J3012">
        <v>1687.5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I$1+H3013)^($A3013-$A3012)*(1+2*(E3013/E3012-1))</f>
        <v>164568.07250830493</v>
      </c>
      <c r="J3013">
        <v>1642.5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I$1+H3014)^($A3014-$A3013)*(1+2*(E3014/E3013-1))</f>
        <v>179960.71411725119</v>
      </c>
      <c r="J3014">
        <v>1797.5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I$1+H3015)^($A3015-$A3014)*(1+2*(E3015/E3014-1))</f>
        <v>170256.70019517955</v>
      </c>
      <c r="J3015">
        <v>1700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I$1+H3016)^($A3016-$A3015)*(1+2*(E3016/E3015-1))</f>
        <v>167087.34374281994</v>
      </c>
      <c r="J3016">
        <v>1670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I$1+H3017)^($A3017-$A3016)*(1+2*(E3017/E3016-1))</f>
        <v>151875.66003083761</v>
      </c>
      <c r="J3017">
        <v>1517.5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I$1+H3018)^($A3018-$A3017)*(1+2*(E3018/E3017-1))</f>
        <v>147572.08662325342</v>
      </c>
      <c r="J3018">
        <v>1475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I$1+H3019)^($A3019-$A3018)*(1+2*(E3019/E3018-1))</f>
        <v>150890.90538436547</v>
      </c>
      <c r="J3019">
        <v>1507.5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I$1+H3020)^($A3020-$A3019)*(1+2*(E3020/E3019-1))</f>
        <v>138229.13882065023</v>
      </c>
      <c r="J3020">
        <v>1380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I$1+H3021)^($A3021-$A3020)*(1+2*(E3021/E3020-1))</f>
        <v>130770.35898723644</v>
      </c>
      <c r="J3021">
        <v>1305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I$1+H3022)^($A3022-$A3021)*(1+2*(E3022/E3021-1))</f>
        <v>130155.54616403827</v>
      </c>
      <c r="J3022">
        <v>1300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I$1+H3023)^($A3023-$A3022)*(1+2*(E3023/E3022-1))</f>
        <v>119671.75762164724</v>
      </c>
      <c r="J3023">
        <v>1195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I$1+H3024)^($A3024-$A3023)*(1+2*(E3024/E3023-1))</f>
        <v>117928.86832211561</v>
      </c>
      <c r="J3024">
        <v>1177.5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I$1+H3025)^($A3025-$A3024)*(1+2*(E3025/E3024-1))</f>
        <v>130159.7319486747</v>
      </c>
      <c r="J3025">
        <v>1300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I$1+H3026)^($A3026-$A3025)*(1+2*(E3026/E3025-1))</f>
        <v>125840.37150933655</v>
      </c>
      <c r="J3026">
        <v>1257.5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I$1+H3027)^($A3027-$A3026)*(1+2*(E3027/E3026-1))</f>
        <v>122096.03996340376</v>
      </c>
      <c r="J3027">
        <v>1220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I$1+H3028)^($A3028-$A3027)*(1+2*(E3028/E3027-1))</f>
        <v>108046.07350271604</v>
      </c>
      <c r="J3028">
        <v>1080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I$1+H3029)^($A3029-$A3028)*(1+2*(E3029/E3028-1))</f>
        <v>104530.78693493715</v>
      </c>
      <c r="J3029">
        <v>1045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I$1+H3030)^($A3030-$A3029)*(1+2*(E3030/E3029-1))</f>
        <v>105870.84600532618</v>
      </c>
      <c r="J3030">
        <v>1057.5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I$1+H3031)^($A3031-$A3030)*(1+2*(E3031/E3030-1))</f>
        <v>99819.619551868978</v>
      </c>
      <c r="J3031">
        <v>997.5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I$1+H3032)^($A3032-$A3031)*(1+2*(E3032/E3031-1))</f>
        <v>105625.52305925396</v>
      </c>
      <c r="J3032">
        <v>1055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I$1+H3033)^($A3033-$A3032)*(1+2*(E3033/E3032-1))</f>
        <v>115940.80027717509</v>
      </c>
      <c r="J3033">
        <v>1157.5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I$1+H3034)^($A3034-$A3033)*(1+2*(E3034/E3033-1))</f>
        <v>102047.0026070953</v>
      </c>
      <c r="J3034">
        <v>1020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I$1+H3035)^($A3035-$A3034)*(1+2*(E3035/E3034-1))</f>
        <v>120624.02109482173</v>
      </c>
      <c r="J3035">
        <v>1205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I$1+H3036)^($A3036-$A3035)*(1+2*(E3036/E3035-1))</f>
        <v>114919.9133950695</v>
      </c>
      <c r="J3036">
        <v>1147.5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I$1+H3037)^($A3037-$A3036)*(1+2*(E3037/E3036-1))</f>
        <v>120922.67817383891</v>
      </c>
      <c r="J3037">
        <v>1207.5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I$1+H3038)^($A3038-$A3037)*(1+2*(E3038/E3037-1))</f>
        <v>109829.04209730907</v>
      </c>
      <c r="J3038">
        <v>1097.5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I$1+H3039)^($A3039-$A3038)*(1+2*(E3039/E3038-1))</f>
        <v>99172.891982262721</v>
      </c>
      <c r="J3039">
        <v>990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I$1+H3040)^($A3040-$A3039)*(1+2*(E3040/E3039-1))</f>
        <v>96937.248776662629</v>
      </c>
      <c r="J3040">
        <v>967.5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I$1+H3041)^($A3041-$A3040)*(1+2*(E3041/E3040-1))</f>
        <v>95003.391144057052</v>
      </c>
      <c r="J3041">
        <v>950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I$1+H3042)^($A3042-$A3041)*(1+2*(E3042/E3041-1))</f>
        <v>85378.109628031292</v>
      </c>
      <c r="J3042">
        <v>852.5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I$1+H3043)^($A3043-$A3042)*(1+2*(E3043/E3042-1))</f>
        <v>85121.061567611832</v>
      </c>
      <c r="J3043">
        <v>850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I$1+H3044)^($A3044-$A3043)*(1+2*(E3044/E3043-1))</f>
        <v>87216.160216729826</v>
      </c>
      <c r="J3044">
        <v>870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I$1+H3045)^($A3045-$A3044)*(1+2*(E3045/E3044-1))</f>
        <v>91018.377697528675</v>
      </c>
      <c r="J3045">
        <v>910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I$1+H3046)^($A3046-$A3045)*(1+2*(E3046/E3045-1))</f>
        <v>84730.48369826455</v>
      </c>
      <c r="J3046">
        <v>847.5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I$1+H3047)^($A3047-$A3046)*(1+2*(E3047/E3046-1))</f>
        <v>85389.900052938276</v>
      </c>
      <c r="J3047">
        <v>852.5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I$1+H3048)^($A3048-$A3047)*(1+2*(E3048/E3047-1))</f>
        <v>82611.398230145409</v>
      </c>
      <c r="J3048">
        <v>825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I$1+H3049)^($A3049-$A3048)*(1+2*(E3049/E3048-1))</f>
        <v>78214.098773123682</v>
      </c>
      <c r="J3049">
        <v>782.5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I$1+H3050)^($A3050-$A3049)*(1+2*(E3050/E3049-1))</f>
        <v>87478.025682339969</v>
      </c>
      <c r="J3050">
        <v>875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I$1+H3051)^($A3051-$A3050)*(1+2*(E3051/E3050-1))</f>
        <v>91905.682348231465</v>
      </c>
      <c r="J3051">
        <v>917.5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I$1+H3052)^($A3052-$A3051)*(1+2*(E3052/E3051-1))</f>
        <v>81727.66772629811</v>
      </c>
      <c r="J3052">
        <v>817.5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I$1+H3053)^($A3053-$A3052)*(1+2*(E3053/E3052-1))</f>
        <v>89530.880980329952</v>
      </c>
      <c r="J3053">
        <v>895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I$1+H3054)^($A3054-$A3053)*(1+2*(E3054/E3053-1))</f>
        <v>91542.067809788583</v>
      </c>
      <c r="J3054">
        <v>915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I$1+H3055)^($A3055-$A3054)*(1+2*(E3055/E3054-1))</f>
        <v>90855.168488801908</v>
      </c>
      <c r="J3055">
        <v>907.5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I$1+H3056)^($A3056-$A3055)*(1+2*(E3056/E3055-1))</f>
        <v>82335.039111328646</v>
      </c>
      <c r="J3056">
        <v>822.5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I$1+H3057)^($A3057-$A3056)*(1+2*(E3057/E3056-1))</f>
        <v>79654.411076577322</v>
      </c>
      <c r="J3057">
        <v>795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I$1+H3058)^($A3058-$A3057)*(1+2*(E3058/E3057-1))</f>
        <v>71206.216041182663</v>
      </c>
      <c r="J3058">
        <v>710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I$1+H3059)^($A3059-$A3058)*(1+2*(E3059/E3058-1))</f>
        <v>79090.879458146213</v>
      </c>
      <c r="J3059">
        <v>790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I$1+H3060)^($A3060-$A3059)*(1+2*(E3060/E3059-1))</f>
        <v>74750.484627957136</v>
      </c>
      <c r="J3060">
        <v>747.5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I$1+H3061)^($A3061-$A3060)*(1+2*(E3061/E3060-1))</f>
        <v>80046.92979620173</v>
      </c>
      <c r="J3061">
        <v>800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I$1+H3062)^($A3062-$A3061)*(1+2*(E3062/E3061-1))</f>
        <v>74120.438790912653</v>
      </c>
      <c r="J3062">
        <v>740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I$1+H3063)^($A3063-$A3062)*(1+2*(E3063/E3062-1))</f>
        <v>78923.821845152052</v>
      </c>
      <c r="J3063">
        <v>787.5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I$1+H3064)^($A3064-$A3063)*(1+2*(E3064/E3063-1))</f>
        <v>79578.405758121036</v>
      </c>
      <c r="J3064">
        <v>795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I$1+H3065)^($A3065-$A3064)*(1+2*(E3065/E3064-1))</f>
        <v>78698.318029935283</v>
      </c>
      <c r="J3065">
        <v>785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I$1+H3066)^($A3066-$A3065)*(1+2*(E3066/E3065-1))</f>
        <v>73299.996975533795</v>
      </c>
      <c r="J3066">
        <v>732.5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I$1+H3067)^($A3067-$A3066)*(1+2*(E3067/E3066-1))</f>
        <v>75211.429675220963</v>
      </c>
      <c r="J3067">
        <v>752.5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I$1+H3068)^($A3068-$A3067)*(1+2*(E3068/E3067-1))</f>
        <v>66402.801731290485</v>
      </c>
      <c r="J3068">
        <v>662.5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I$1+H3069)^($A3069-$A3068)*(1+2*(E3069/E3068-1))</f>
        <v>64254.188732598261</v>
      </c>
      <c r="J3069">
        <v>642.5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I$1+H3070)^($A3070-$A3069)*(1+2*(E3070/E3069-1))</f>
        <v>61931.418936966613</v>
      </c>
      <c r="J3070">
        <v>617.5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I$1+H3071)^($A3071-$A3070)*(1+2*(E3071/E3070-1))</f>
        <v>59252.640370234585</v>
      </c>
      <c r="J3071">
        <v>592.5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I$1+H3072)^($A3072-$A3071)*(1+2*(E3072/E3071-1))</f>
        <v>58365.364456727912</v>
      </c>
      <c r="J3072">
        <v>582.5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I$1+H3073)^($A3073-$A3072)*(1+2*(E3073/E3072-1))</f>
        <v>58532.702830127513</v>
      </c>
      <c r="J3073">
        <v>585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I$1+H3074)^($A3074-$A3073)*(1+2*(E3074/E3073-1))</f>
        <v>55704.409383621736</v>
      </c>
      <c r="J3074">
        <v>557.5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I$1+H3075)^($A3075-$A3074)*(1+2*(E3075/E3074-1))</f>
        <v>55213.324647864887</v>
      </c>
      <c r="J3075">
        <v>552.5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I$1+H3076)^($A3076-$A3075)*(1+2*(E3076/E3075-1))</f>
        <v>53507.665230829247</v>
      </c>
      <c r="J3076">
        <v>535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I$1+H3077)^($A3077-$A3076)*(1+2*(E3077/E3076-1))</f>
        <v>54029.896649312926</v>
      </c>
      <c r="J3077">
        <v>540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I$1+H3078)^($A3078-$A3077)*(1+2*(E3078/E3077-1))</f>
        <v>54463.844004857885</v>
      </c>
      <c r="J3078">
        <v>545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I$1+H3079)^($A3079-$A3078)*(1+2*(E3079/E3078-1))</f>
        <v>56723.592000766221</v>
      </c>
      <c r="J3079">
        <v>567.5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I$1+H3080)^($A3080-$A3079)*(1+2*(E3080/E3079-1))</f>
        <v>65956.506354208745</v>
      </c>
      <c r="J3080">
        <v>660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I$1+H3081)^($A3081-$A3080)*(1+2*(E3081/E3080-1))</f>
        <v>86854.262343892551</v>
      </c>
      <c r="J3081">
        <v>867.5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I$1+H3082)^($A3082-$A3081)*(1+2*(E3082/E3081-1))</f>
        <v>83815.088201315244</v>
      </c>
      <c r="J3082">
        <v>837.5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I$1+H3083)^($A3083-$A3082)*(1+2*(E3083/E3082-1))</f>
        <v>81402.942729533519</v>
      </c>
      <c r="J3083">
        <v>812.5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I$1+H3084)^($A3084-$A3083)*(1+2*(E3084/E3083-1))</f>
        <v>77131.691009052141</v>
      </c>
      <c r="J3084">
        <v>770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I$1+H3085)^($A3085-$A3084)*(1+2*(E3085/E3084-1))</f>
        <v>77513.276386661877</v>
      </c>
      <c r="J3085">
        <v>775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I$1+H3086)^($A3086-$A3085)*(1+2*(E3086/E3085-1))</f>
        <v>65565.80432041132</v>
      </c>
      <c r="J3086">
        <v>655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I$1+H3087)^($A3087-$A3086)*(1+2*(E3087/E3086-1))</f>
        <v>66796.450003953883</v>
      </c>
      <c r="J3087">
        <v>667.5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I$1+H3088)^($A3088-$A3087)*(1+2*(E3088/E3087-1))</f>
        <v>71528.444064114068</v>
      </c>
      <c r="J3088">
        <v>715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I$1+H3089)^($A3089-$A3088)*(1+2*(E3089/E3088-1))</f>
        <v>52623.463907936755</v>
      </c>
      <c r="J3089">
        <v>525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I$1+H3090)^($A3090-$A3089)*(1+2*(E3090/E3089-1))</f>
        <v>87044.953251160274</v>
      </c>
      <c r="J3090">
        <v>870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I$1+H3091)^($A3091-$A3090)*(1+2*(E3091/E3090-1))</f>
        <v>94521.836004148019</v>
      </c>
      <c r="J3091">
        <v>945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I$1+H3092)^($A3092-$A3091)*(1+2*(E3092/E3091-1))</f>
        <v>59375.068765271149</v>
      </c>
      <c r="J3092">
        <v>592.5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I$1+H3093)^($A3093-$A3092)*(1+2*(E3093/E3092-1))</f>
        <v>52152.147651408159</v>
      </c>
      <c r="J3093">
        <v>520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I$1+H3094)^($A3094-$A3093)*(1+2*(E3094/E3093-1))</f>
        <v>49979.33105329096</v>
      </c>
      <c r="J3094">
        <v>500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I$1+H3095)^($A3095-$A3094)*(1+2*(E3095/E3094-1))</f>
        <v>49198.699275101608</v>
      </c>
      <c r="J3095">
        <v>492.5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I$1+H3096)^($A3096-$A3095)*(1+2*(E3096/E3095-1))</f>
        <v>49546.788656458317</v>
      </c>
      <c r="J3096">
        <v>495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I$1+H3097)^($A3097-$A3096)*(1+2*(E3097/E3096-1))</f>
        <v>46395.818999480158</v>
      </c>
      <c r="J3097">
        <v>462.5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I$1+H3098)^($A3098-$A3097)*(1+2*(E3098/E3097-1))</f>
        <v>45382.921038760011</v>
      </c>
      <c r="J3098">
        <v>452.5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I$1+H3099)^($A3099-$A3098)*(1+2*(E3099/E3098-1))</f>
        <v>40159.36837208685</v>
      </c>
      <c r="J3099">
        <v>400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I$1+H3100)^($A3100-$A3099)*(1+2*(E3100/E3099-1))</f>
        <v>39762.088143838591</v>
      </c>
      <c r="J3100">
        <v>397.5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I$1+H3101)^($A3101-$A3100)*(1+2*(E3101/E3100-1))</f>
        <v>37490.27420253287</v>
      </c>
      <c r="J3101">
        <v>375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I$1+H3102)^($A3102-$A3101)*(1+2*(E3102/E3101-1))</f>
        <v>37390.08419282001</v>
      </c>
      <c r="J3102">
        <v>372.5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I$1+H3103)^($A3103-$A3102)*(1+2*(E3103/E3102-1))</f>
        <v>36878.663012813733</v>
      </c>
      <c r="J3103">
        <v>367.5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I$1+H3104)^($A3104-$A3103)*(1+2*(E3104/E3103-1))</f>
        <v>37574.739310565717</v>
      </c>
      <c r="J3104">
        <v>375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I$1+H3105)^($A3105-$A3104)*(1+2*(E3105/E3104-1))</f>
        <v>34714.87672300855</v>
      </c>
      <c r="J3105">
        <v>347.5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I$1+H3106)^($A3106-$A3105)*(1+2*(E3106/E3105-1))</f>
        <v>34343.060481524961</v>
      </c>
      <c r="J3106">
        <v>342.5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I$1+H3107)^($A3107-$A3106)*(1+2*(E3107/E3106-1))</f>
        <v>33465.442015719113</v>
      </c>
      <c r="J3107">
        <v>335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I$1+H3108)^($A3108-$A3107)*(1+2*(E3108/E3107-1))</f>
        <v>35012.440008730606</v>
      </c>
      <c r="J3108">
        <v>350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I$1+H3109)^($A3109-$A3108)*(1+2*(E3109/E3108-1))</f>
        <v>33131.669553508298</v>
      </c>
      <c r="J3109">
        <v>330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I$1+H3110)^($A3110-$A3109)*(1+2*(E3110/E3109-1))</f>
        <v>32980.314052937261</v>
      </c>
      <c r="J3110">
        <v>330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I$1+H3111)^($A3111-$A3110)*(1+2*(E3111/E3110-1))</f>
        <v>32393.741645356866</v>
      </c>
      <c r="J3111">
        <v>322.5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I$1+H3112)^($A3112-$A3111)*(1+2*(E3112/E3111-1))</f>
        <v>30952.897108448611</v>
      </c>
      <c r="J3112">
        <v>310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I$1+H3113)^($A3113-$A3112)*(1+2*(E3113/E3112-1))</f>
        <v>29416.624161127176</v>
      </c>
      <c r="J3113">
        <v>295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I$1+H3114)^($A3114-$A3113)*(1+2*(E3114/E3113-1))</f>
        <v>27363.627102084203</v>
      </c>
      <c r="J3114">
        <v>272.5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I$1+H3115)^($A3115-$A3114)*(1+2*(E3115/E3114-1))</f>
        <v>26624.348797229923</v>
      </c>
      <c r="J3115">
        <v>265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I$1+H3116)^($A3116-$A3115)*(1+2*(E3116/E3115-1))</f>
        <v>28458.848733367264</v>
      </c>
      <c r="J3116">
        <v>285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I$1+H3117)^($A3117-$A3116)*(1+2*(E3117/E3116-1))</f>
        <v>27074.120799567056</v>
      </c>
      <c r="J3117">
        <v>270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I$1+H3118)^($A3118-$A3117)*(1+2*(E3118/E3117-1))</f>
        <v>25645.621674858641</v>
      </c>
      <c r="J3118">
        <v>255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I$1+H3119)^($A3119-$A3118)*(1+2*(E3119/E3118-1))</f>
        <v>23750.800071293514</v>
      </c>
      <c r="J3119">
        <v>237.5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I$1+H3120)^($A3120-$A3119)*(1+2*(E3120/E3119-1))</f>
        <v>22861.719070630072</v>
      </c>
      <c r="J3120">
        <v>0.91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I$1+H3121)^($A3121-$A3120)*(1+2*(E3121/E3120-1))</f>
        <v>22206.776281534039</v>
      </c>
      <c r="J3121">
        <v>221.8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I$1+H3122)^($A3122-$A3121)*(1+2*(E3122/E3121-1))</f>
        <v>23296.750095425497</v>
      </c>
      <c r="J3122">
        <v>232.7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I$1+H3123)^($A3123-$A3122)*(1+2*(E3123/E3122-1))</f>
        <v>22884.272247187273</v>
      </c>
      <c r="J3123">
        <v>228.6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I$1+H3124)^($A3124-$A3123)*(1+2*(E3124/E3123-1))</f>
        <v>22478.887709126648</v>
      </c>
      <c r="J3124">
        <v>224.5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I$1+H3125)^($A3125-$A3124)*(1+2*(E3125/E3124-1))</f>
        <v>22033.256493021257</v>
      </c>
      <c r="J3125">
        <v>220.10000000000002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I$1+H3126)^($A3126-$A3125)*(1+2*(E3126/E3125-1))</f>
        <v>23546.734412219674</v>
      </c>
      <c r="J3126">
        <v>235.2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I$1+H3127)^($A3127-$A3126)*(1+2*(E3127/E3126-1))</f>
        <v>22009.417931906515</v>
      </c>
      <c r="J3127">
        <v>219.89999999999998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I$1+H3128)^($A3128-$A3127)*(1+2*(E3128/E3127-1))</f>
        <v>21288.612374728724</v>
      </c>
      <c r="J3128">
        <v>212.60000000000002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I$1+H3129)^($A3129-$A3128)*(1+2*(E3129/E3128-1))</f>
        <v>21576.62374484885</v>
      </c>
      <c r="J3129">
        <v>215.5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I$1+H3130)^($A3130-$A3129)*(1+2*(E3130/E3129-1))</f>
        <v>21736.821186986039</v>
      </c>
      <c r="J3130">
        <v>217.10000000000002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I$1+H3131)^($A3131-$A3130)*(1+2*(E3131/E3130-1))</f>
        <v>21663.877765798145</v>
      </c>
      <c r="J3131">
        <v>216.4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I$1+H3132)^($A3132-$A3131)*(1+2*(E3132/E3131-1))</f>
        <v>22832.114393592499</v>
      </c>
      <c r="J3132">
        <v>228.1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I$1+H3133)^($A3133-$A3132)*(1+2*(E3133/E3132-1))</f>
        <v>22356.380597514926</v>
      </c>
      <c r="J3133">
        <v>223.29999999999998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I$1+H3134)^($A3134-$A3133)*(1+2*(E3134/E3133-1))</f>
        <v>22745.066634602324</v>
      </c>
      <c r="J3134">
        <v>227.2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I$1+H3135)^($A3135-$A3134)*(1+2*(E3135/E3134-1))</f>
        <v>21684.199704587569</v>
      </c>
      <c r="J3135">
        <v>216.6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I$1+H3136)^($A3136-$A3135)*(1+2*(E3136/E3135-1))</f>
        <v>21368.25718665469</v>
      </c>
      <c r="J3136">
        <v>213.4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I$1+H3137)^($A3137-$A3136)*(1+2*(E3137/E3136-1))</f>
        <v>21390.507531677547</v>
      </c>
      <c r="J3137">
        <v>213.70000000000002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I$1+H3138)^($A3138-$A3137)*(1+2*(E3138/E3137-1))</f>
        <v>21326.714370756185</v>
      </c>
      <c r="J3138">
        <v>213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I$1+H3139)^($A3139-$A3138)*(1+2*(E3139/E3138-1))</f>
        <v>20029.317051093658</v>
      </c>
      <c r="J3139">
        <v>200.10000000000002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I$1+H3140)^($A3140-$A3139)*(1+2*(E3140/E3139-1))</f>
        <v>18653.186883364029</v>
      </c>
      <c r="J3140">
        <v>186.29999999999998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I$1+H3141)^($A3141-$A3140)*(1+2*(E3141/E3140-1))</f>
        <v>18348.612840246271</v>
      </c>
      <c r="J3141">
        <v>183.29999999999998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I$1+H3142)^($A3142-$A3141)*(1+2*(E3142/E3141-1))</f>
        <v>18719.390992814697</v>
      </c>
      <c r="J3142">
        <v>187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I$1+H3143)^($A3143-$A3142)*(1+2*(E3143/E3142-1))</f>
        <v>24513.339614164488</v>
      </c>
      <c r="J3143">
        <v>244.89999999999998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I$1+H3144)^($A3144-$A3143)*(1+2*(E3144/E3143-1))</f>
        <v>21680.695867687467</v>
      </c>
      <c r="J3144">
        <v>216.6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I$1+H3145)^($A3145-$A3144)*(1+2*(E3145/E3144-1))</f>
        <v>26042.12094710147</v>
      </c>
      <c r="J3145">
        <v>260.2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I$1+H3146)^($A3146-$A3145)*(1+2*(E3146/E3145-1))</f>
        <v>27643.977384249403</v>
      </c>
      <c r="J3146">
        <v>276.2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I$1+H3147)^($A3147-$A3146)*(1+2*(E3147/E3146-1))</f>
        <v>25411.943321392286</v>
      </c>
      <c r="J3147">
        <v>253.9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I$1+H3148)^($A3148-$A3147)*(1+2*(E3148/E3147-1))</f>
        <v>23320.534346465676</v>
      </c>
      <c r="J3148">
        <v>233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I$1+H3149)^($A3149-$A3148)*(1+2*(E3149/E3148-1))</f>
        <v>22257.117820219784</v>
      </c>
      <c r="J3149">
        <v>222.3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I$1+H3150)^($A3150-$A3149)*(1+2*(E3150/E3149-1))</f>
        <v>23028.002840602097</v>
      </c>
      <c r="J3150">
        <v>230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I$1+H3151)^($A3151-$A3150)*(1+2*(E3151/E3150-1))</f>
        <v>19459.126986689385</v>
      </c>
      <c r="J3151">
        <v>194.4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I$1+H3152)^($A3152-$A3151)*(1+2*(E3152/E3151-1))</f>
        <v>17668.631639201769</v>
      </c>
      <c r="J3152">
        <v>176.5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I$1+H3153)^($A3153-$A3152)*(1+2*(E3153/E3152-1))</f>
        <v>18227.233175620502</v>
      </c>
      <c r="J3153">
        <v>182.10000000000002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I$1+H3154)^($A3154-$A3153)*(1+2*(E3154/E3153-1))</f>
        <v>19701.665408995337</v>
      </c>
      <c r="J3154">
        <v>196.8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I$1+H3155)^($A3155-$A3154)*(1+2*(E3155/E3154-1))</f>
        <v>18028.83162305614</v>
      </c>
      <c r="J3155">
        <v>180.10000000000002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I$1+H3156)^($A3156-$A3155)*(1+2*(E3156/E3155-1))</f>
        <v>17431.475679719861</v>
      </c>
      <c r="J3156">
        <v>174.1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I$1+H3157)^($A3157-$A3156)*(1+2*(E3157/E3156-1))</f>
        <v>18720.726838271436</v>
      </c>
      <c r="J3157">
        <v>187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I$1+H3158)^($A3158-$A3157)*(1+2*(E3158/E3157-1))</f>
        <v>18435.913577887779</v>
      </c>
      <c r="J3158">
        <v>184.20000000000002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I$1+H3159)^($A3159-$A3158)*(1+2*(E3159/E3158-1))</f>
        <v>17866.365062793055</v>
      </c>
      <c r="J3159">
        <v>178.5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I$1+H3160)^($A3160-$A3159)*(1+2*(E3160/E3159-1))</f>
        <v>17531.926868005175</v>
      </c>
      <c r="J3160">
        <v>175.10000000000002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I$1+H3161)^($A3161-$A3160)*(1+2*(E3161/E3160-1))</f>
        <v>17366.630138853012</v>
      </c>
      <c r="J3161">
        <v>173.5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I$1+H3162)^($A3162-$A3161)*(1+2*(E3162/E3161-1))</f>
        <v>17039.917028044434</v>
      </c>
      <c r="J3162">
        <v>170.2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I$1+H3163)^($A3163-$A3162)*(1+2*(E3163/E3162-1))</f>
        <v>17596.359990304056</v>
      </c>
      <c r="J3163">
        <v>175.79999999999998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I$1+H3164)^($A3164-$A3163)*(1+2*(E3164/E3163-1))</f>
        <v>16537.753032928973</v>
      </c>
      <c r="J3164">
        <v>165.2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I$1+H3165)^($A3165-$A3164)*(1+2*(E3165/E3164-1))</f>
        <v>18208.607894542456</v>
      </c>
      <c r="J3165">
        <v>181.9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I$1+H3166)^($A3166-$A3165)*(1+2*(E3166/E3165-1))</f>
        <v>18889.865992362837</v>
      </c>
      <c r="J3166">
        <v>188.70000000000002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I$1+H3167)^($A3167-$A3166)*(1+2*(E3167/E3166-1))</f>
        <v>19731.414922380212</v>
      </c>
      <c r="J3167">
        <v>197.10000000000002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I$1+H3168)^($A3168-$A3167)*(1+2*(E3168/E3167-1))</f>
        <v>19210.590797483266</v>
      </c>
      <c r="J3168">
        <v>191.9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I$1+H3169)^($A3169-$A3168)*(1+2*(E3169/E3168-1))</f>
        <v>18785.501729850028</v>
      </c>
      <c r="J3169">
        <v>187.7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I$1+H3170)^($A3170-$A3169)*(1+2*(E3170/E3169-1))</f>
        <v>17647.514514859151</v>
      </c>
      <c r="J3170">
        <v>176.29999999999998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I$1+H3171)^($A3171-$A3170)*(1+2*(E3171/E3170-1))</f>
        <v>16479.268500217691</v>
      </c>
      <c r="J3171">
        <v>164.60000000000002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I$1+H3172)^($A3172-$A3171)*(1+2*(E3172/E3171-1))</f>
        <v>15880.36814426311</v>
      </c>
      <c r="J3172">
        <v>158.6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I$1+H3173)^($A3173-$A3172)*(1+2*(E3173/E3172-1))</f>
        <v>15489.429384439174</v>
      </c>
      <c r="J3173">
        <v>154.70000000000002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I$1+H3174)^($A3174-$A3173)*(1+2*(E3174/E3173-1))</f>
        <v>14265.85417807729</v>
      </c>
      <c r="J3174">
        <v>142.5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I$1+H3175)^($A3175-$A3174)*(1+2*(E3175/E3174-1))</f>
        <v>14773.635966470276</v>
      </c>
      <c r="J3175">
        <v>147.6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I$1+H3176)^($A3176-$A3175)*(1+2*(E3176/E3175-1))</f>
        <v>15465.208674328507</v>
      </c>
      <c r="J3176">
        <v>154.5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I$1+H3177)^($A3177-$A3176)*(1+2*(E3177/E3176-1))</f>
        <v>16311.887807299327</v>
      </c>
      <c r="J3177">
        <v>162.89999999999998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I$1+H3178)^($A3178-$A3177)*(1+2*(E3178/E3177-1))</f>
        <v>17181.467423604241</v>
      </c>
      <c r="J3178">
        <v>171.6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I$1+H3179)^($A3179-$A3178)*(1+2*(E3179/E3178-1))</f>
        <v>18180.843566248986</v>
      </c>
      <c r="J3179">
        <v>181.6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I$1+H3180)^($A3180-$A3179)*(1+2*(E3180/E3179-1))</f>
        <v>19298.397725743824</v>
      </c>
      <c r="J3180">
        <v>192.8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I$1+H3181)^($A3181-$A3180)*(1+2*(E3181/E3180-1))</f>
        <v>20432.864803793567</v>
      </c>
      <c r="J3181">
        <v>204.1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I$1+H3182)^($A3182-$A3181)*(1+2*(E3182/E3181-1))</f>
        <v>22663.41013844392</v>
      </c>
      <c r="J3182">
        <v>226.4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I$1+H3183)^($A3183-$A3182)*(1+2*(E3183/E3182-1))</f>
        <v>22170.056210668787</v>
      </c>
      <c r="J3183">
        <v>221.5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I$1+H3184)^($A3184-$A3183)*(1+2*(E3184/E3183-1))</f>
        <v>15864.72257503846</v>
      </c>
      <c r="J3184">
        <v>158.5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I$1+H3185)^($A3185-$A3184)*(1+2*(E3185/E3184-1))</f>
        <v>15835.148209274841</v>
      </c>
      <c r="J3185">
        <v>158.19999999999999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I$1+H3186)^($A3186-$A3185)*(1+2*(E3186/E3185-1))</f>
        <v>14075.182688877952</v>
      </c>
      <c r="J3186">
        <v>140.6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I$1+H3187)^($A3187-$A3186)*(1+2*(E3187/E3186-1))</f>
        <v>15033.811709155634</v>
      </c>
      <c r="J3187">
        <v>150.19999999999999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I$1+H3188)^($A3188-$A3187)*(1+2*(E3188/E3187-1))</f>
        <v>14683.83846425905</v>
      </c>
      <c r="J3188">
        <v>146.69999999999999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I$1+H3189)^($A3189-$A3188)*(1+2*(E3189/E3188-1))</f>
        <v>14352.065193057946</v>
      </c>
      <c r="J3189">
        <v>143.4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I$1+H3190)^($A3190-$A3189)*(1+2*(E3190/E3189-1))</f>
        <v>13036.005360703337</v>
      </c>
      <c r="J3190">
        <v>130.19999999999999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I$1+H3191)^($A3191-$A3190)*(1+2*(E3191/E3190-1))</f>
        <v>13547.593461878561</v>
      </c>
      <c r="J3191">
        <v>135.29999999999998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I$1+H3192)^($A3192-$A3191)*(1+2*(E3192/E3191-1))</f>
        <v>12605.03558477908</v>
      </c>
      <c r="J3192">
        <v>125.9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I$1+H3193)^($A3193-$A3192)*(1+2*(E3193/E3192-1))</f>
        <v>12528.429926777131</v>
      </c>
      <c r="J3193">
        <v>125.19999999999999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I$1+H3194)^($A3194-$A3193)*(1+2*(E3194/E3193-1))</f>
        <v>11723.00864037998</v>
      </c>
      <c r="J3194">
        <v>117.10000000000001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I$1+H3195)^($A3195-$A3194)*(1+2*(E3195/E3194-1))</f>
        <v>11656.519965845217</v>
      </c>
      <c r="J3195">
        <v>116.5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I$1+H3196)^($A3196-$A3195)*(1+2*(E3196/E3195-1))</f>
        <v>11688.943252013651</v>
      </c>
      <c r="J3196">
        <v>116.8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I$1+H3197)^($A3197-$A3196)*(1+2*(E3197/E3196-1))</f>
        <v>11492.234967045775</v>
      </c>
      <c r="J3197">
        <v>114.80000000000001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I$1+H3198)^($A3198-$A3197)*(1+2*(E3198/E3197-1))</f>
        <v>11645.732417369487</v>
      </c>
      <c r="J3198">
        <v>116.30000000000001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I$1+H3199)^($A3199-$A3198)*(1+2*(E3199/E3198-1))</f>
        <v>11464.703162867148</v>
      </c>
      <c r="J3199">
        <v>114.5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I$1+H3200)^($A3200-$A3199)*(1+2*(E3200/E3199-1))</f>
        <v>11731.714764361233</v>
      </c>
      <c r="J3200">
        <v>117.2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I$1+H3201)^($A3201-$A3200)*(1+2*(E3201/E3200-1))</f>
        <v>12436.315327944527</v>
      </c>
      <c r="J3201">
        <v>124.2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I$1+H3202)^($A3202-$A3201)*(1+2*(E3202/E3201-1))</f>
        <v>12550.844462204894</v>
      </c>
      <c r="J3202">
        <v>125.39999999999999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I$1+H3203)^($A3203-$A3202)*(1+2*(E3203/E3202-1))</f>
        <v>10461.316748973717</v>
      </c>
      <c r="J3203">
        <v>104.5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I$1+H3204)^($A3204-$A3203)*(1+2*(E3204/E3203-1))</f>
        <v>9968.4201138799581</v>
      </c>
      <c r="J3204">
        <v>99.600000000000009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I$1+H3205)^($A3205-$A3204)*(1+2*(E3205/E3204-1))</f>
        <v>10163.721066546073</v>
      </c>
      <c r="J3205">
        <v>101.5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I$1+H3206)^($A3206-$A3205)*(1+2*(E3206/E3205-1))</f>
        <v>10258.662101476477</v>
      </c>
      <c r="J3206">
        <v>102.5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I$1+H3207)^($A3207-$A3206)*(1+2*(E3207/E3206-1))</f>
        <v>9797.0290793934255</v>
      </c>
      <c r="J3207">
        <v>97.899999999999991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I$1+H3208)^($A3208-$A3207)*(1+2*(E3208/E3207-1))</f>
        <v>10285.897542060417</v>
      </c>
      <c r="J3208">
        <v>102.8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I$1+H3209)^($A3209-$A3208)*(1+2*(E3209/E3208-1))</f>
        <v>10131.667236415686</v>
      </c>
      <c r="J3209">
        <v>101.19999999999999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I$1+H3210)^($A3210-$A3209)*(1+2*(E3210/E3209-1))</f>
        <v>10013.27499364665</v>
      </c>
      <c r="J3210">
        <v>100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I$1+H3211)^($A3211-$A3210)*(1+2*(E3211/E3210-1))</f>
        <v>9646.0210941492242</v>
      </c>
      <c r="J3211">
        <v>96.4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I$1+H3212)^($A3212-$A3211)*(1+2*(E3212/E3211-1))</f>
        <v>9482.9895850695448</v>
      </c>
      <c r="J3212">
        <v>94.7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I$1+H3213)^($A3213-$A3212)*(1+2*(E3213/E3212-1))</f>
        <v>8830.2007317066673</v>
      </c>
      <c r="J3213">
        <v>88.2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I$1+H3214)^($A3214-$A3213)*(1+2*(E3214/E3213-1))</f>
        <v>8507.4945121213677</v>
      </c>
      <c r="J3214">
        <v>85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I$1+H3215)^($A3215-$A3214)*(1+2*(E3215/E3214-1))</f>
        <v>8268.0103465684169</v>
      </c>
      <c r="J3215">
        <v>82.6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I$1+H3216)^($A3216-$A3215)*(1+2*(E3216/E3215-1))</f>
        <v>8563.9141313025939</v>
      </c>
      <c r="J3216">
        <v>85.600000000000009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I$1+H3217)^($A3217-$A3216)*(1+2*(E3217/E3216-1))</f>
        <v>8570.6010936078728</v>
      </c>
      <c r="J3217">
        <v>85.600000000000009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I$1+H3218)^($A3218-$A3217)*(1+2*(E3218/E3217-1))</f>
        <v>8232.5063610758971</v>
      </c>
      <c r="J3218">
        <v>82.2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I$1+H3219)^($A3219-$A3218)*(1+2*(E3219/E3218-1))</f>
        <v>8914.6976802448407</v>
      </c>
      <c r="J3219">
        <v>89.1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I$1+H3220)^($A3220-$A3219)*(1+2*(E3220/E3219-1))</f>
        <v>9133.2743418414739</v>
      </c>
      <c r="J3220">
        <v>91.199999999999989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I$1+H3221)^($A3221-$A3220)*(1+2*(E3221/E3220-1))</f>
        <v>9447.5408507652737</v>
      </c>
      <c r="J3221">
        <v>94.399999999999991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I$1+H3222)^($A3222-$A3221)*(1+2*(E3222/E3221-1))</f>
        <v>7997.3399535664948</v>
      </c>
      <c r="J3222">
        <v>79.900000000000006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I$1+H3223)^($A3223-$A3222)*(1+2*(E3223/E3222-1))</f>
        <v>7340.7941664013406</v>
      </c>
      <c r="J3223">
        <v>73.3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I$1+H3224)^($A3224-$A3223)*(1+2*(E3224/E3223-1))</f>
        <v>7184.6918442094948</v>
      </c>
      <c r="J3224">
        <v>71.8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I$1+H3225)^($A3225-$A3224)*(1+2*(E3225/E3224-1))</f>
        <v>7031.4345546098848</v>
      </c>
      <c r="J3225">
        <v>70.199999999999989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I$1+H3226)^($A3226-$A3225)*(1+2*(E3226/E3225-1))</f>
        <v>6951.2605197638204</v>
      </c>
      <c r="J3226">
        <v>69.400000000000006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I$1+H3227)^($A3227-$A3226)*(1+2*(E3227/E3226-1))</f>
        <v>6901.5871684582407</v>
      </c>
      <c r="J3227">
        <v>69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I$1+H3228)^($A3228-$A3227)*(1+2*(E3228/E3227-1))</f>
        <v>6633.5872949139111</v>
      </c>
      <c r="J3228">
        <v>66.3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I$1+H3229)^($A3229-$A3228)*(1+2*(E3229/E3228-1))</f>
        <v>6703.4305571767109</v>
      </c>
      <c r="J3229">
        <v>67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I$1+H3230)^($A3230-$A3229)*(1+2*(E3230/E3229-1))</f>
        <v>6585.8330186078401</v>
      </c>
      <c r="J3230">
        <v>65.8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I$1+H3231)^($A3231-$A3230)*(1+2*(E3231/E3230-1))</f>
        <v>6541.0716841438307</v>
      </c>
      <c r="J3231">
        <v>65.3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I$1+H3232)^($A3232-$A3231)*(1+2*(E3232/E3231-1))</f>
        <v>6540.8687177233678</v>
      </c>
      <c r="J3232">
        <v>65.3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I$1+H3233)^($A3233-$A3232)*(1+2*(E3233/E3232-1))</f>
        <v>6581.9867735803482</v>
      </c>
      <c r="J3233">
        <v>65.8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I$1+H3234)^($A3234-$A3233)*(1+2*(E3234/E3233-1))</f>
        <v>6219.6958551004982</v>
      </c>
      <c r="J3234">
        <v>62.1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I$1+H3235)^($A3235-$A3234)*(1+2*(E3235/E3234-1))</f>
        <v>5997.5653295125803</v>
      </c>
      <c r="J3235">
        <v>59.900000000000006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I$1+H3236)^($A3236-$A3235)*(1+2*(E3236/E3235-1))</f>
        <v>5512.575198701451</v>
      </c>
      <c r="J3236">
        <v>55.099999999999994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I$1+H3237)^($A3237-$A3236)*(1+2*(E3237/E3236-1))</f>
        <v>5285.5164533893785</v>
      </c>
      <c r="J3237">
        <v>52.800000000000004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I$1+H3238)^($A3238-$A3237)*(1+2*(E3238/E3237-1))</f>
        <v>5245.1892591851938</v>
      </c>
      <c r="J3238">
        <v>52.400000000000006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I$1+H3239)^($A3239-$A3238)*(1+2*(E3239/E3238-1))</f>
        <v>5167.4366900318782</v>
      </c>
      <c r="J3239">
        <v>51.6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I$1+H3240)^($A3240-$A3239)*(1+2*(E3240/E3239-1))</f>
        <v>5394.5907205498861</v>
      </c>
      <c r="J3240">
        <v>53.9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I$1+H3241)^($A3241-$A3240)*(1+2*(E3241/E3240-1))</f>
        <v>5416.3511065939711</v>
      </c>
      <c r="J3241">
        <v>54.1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I$1+H3242)^($A3242-$A3241)*(1+2*(E3242/E3241-1))</f>
        <v>5177.667311185699</v>
      </c>
      <c r="J3242">
        <v>51.7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I$1+H3243)^($A3243-$A3242)*(1+2*(E3243/E3242-1))</f>
        <v>5349.5714248729</v>
      </c>
      <c r="J3243">
        <v>53.4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I$1+H3244)^($A3244-$A3243)*(1+2*(E3244/E3243-1))</f>
        <v>5091.2267356750626</v>
      </c>
      <c r="J3244">
        <v>50.9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I$1+H3245)^($A3245-$A3244)*(1+2*(E3245/E3244-1))</f>
        <v>5115.4134210380325</v>
      </c>
      <c r="J3245">
        <v>51.1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I$1+H3246)^($A3246-$A3245)*(1+2*(E3246/E3245-1))</f>
        <v>5137.9441432904805</v>
      </c>
      <c r="J3246">
        <v>51.3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I$1+H3247)^($A3247-$A3246)*(1+2*(E3247/E3246-1))</f>
        <v>5137.7854298688226</v>
      </c>
      <c r="J3247">
        <v>51.3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I$1+H3248)^($A3248-$A3247)*(1+2*(E3248/E3247-1))</f>
        <v>4875.0252597729168</v>
      </c>
      <c r="J3248">
        <v>48.7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I$1+H3249)^($A3249-$A3248)*(1+2*(E3249/E3248-1))</f>
        <v>4657.0470114651835</v>
      </c>
      <c r="J3249">
        <v>46.5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I$1+H3250)^($A3250-$A3249)*(1+2*(E3250/E3249-1))</f>
        <v>4445.1132971064208</v>
      </c>
      <c r="J3250">
        <v>44.400000000000006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I$1+H3251)^($A3251-$A3250)*(1+2*(E3251/E3250-1))</f>
        <v>3932.6511939013785</v>
      </c>
      <c r="J3251">
        <v>39.300000000000004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I$1+H3252)^($A3252-$A3251)*(1+2*(E3252/E3251-1))</f>
        <v>4300.2055547769342</v>
      </c>
      <c r="J3252">
        <v>43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I$1+H3253)^($A3253-$A3252)*(1+2*(E3253/E3252-1))</f>
        <v>4368.0077249286378</v>
      </c>
      <c r="J3253">
        <v>43.6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I$1+H3254)^($A3254-$A3253)*(1+2*(E3254/E3253-1))</f>
        <v>4469.4843640494691</v>
      </c>
      <c r="J3254">
        <v>44.699999999999996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I$1+H3255)^($A3255-$A3254)*(1+2*(E3255/E3254-1))</f>
        <v>4513.1176764296015</v>
      </c>
      <c r="J3255">
        <v>45.099999999999994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I$1+H3256)^($A3256-$A3255)*(1+2*(E3256/E3255-1))</f>
        <v>4552.2758944814668</v>
      </c>
      <c r="J3256">
        <v>45.5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I$1+H3257)^($A3257-$A3256)*(1+2*(E3257/E3256-1))</f>
        <v>4796.3023327856054</v>
      </c>
      <c r="J3257">
        <v>47.9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I$1+H3258)^($A3258-$A3257)*(1+2*(E3258/E3257-1))</f>
        <v>4697.315592455263</v>
      </c>
      <c r="J3258">
        <v>46.900000000000006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I$1+H3259)^($A3259-$A3258)*(1+2*(E3259/E3258-1))</f>
        <v>4648.2697792198478</v>
      </c>
      <c r="J3259">
        <v>46.4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I$1+H3260)^($A3260-$A3259)*(1+2*(E3260/E3259-1))</f>
        <v>4804.2755023654227</v>
      </c>
      <c r="J3260">
        <v>48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I$1+H3261)^($A3261-$A3260)*(1+2*(E3261/E3260-1))</f>
        <v>4634.973310823344</v>
      </c>
      <c r="J3261">
        <v>46.3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I$1+H3262)^($A3262-$A3261)*(1+2*(E3262/E3261-1))</f>
        <v>4621.0596573089606</v>
      </c>
      <c r="J3262">
        <v>46.2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I$1+H3263)^($A3263-$A3262)*(1+2*(E3263/E3262-1))</f>
        <v>4325.4870621296868</v>
      </c>
      <c r="J3263">
        <v>43.2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I$1+H3264)^($A3264-$A3263)*(1+2*(E3264/E3263-1))</f>
        <v>4230.3800594183467</v>
      </c>
      <c r="J3264">
        <v>42.300000000000004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I$1+H3265)^($A3265-$A3264)*(1+2*(E3265/E3264-1))</f>
        <v>4232.8357571013994</v>
      </c>
      <c r="J3265">
        <v>42.300000000000004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I$1+H3266)^($A3266-$A3265)*(1+2*(E3266/E3265-1))</f>
        <v>4227.5556261755546</v>
      </c>
      <c r="J3266">
        <v>42.199999999999996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I$1+H3267)^($A3267-$A3266)*(1+2*(E3267/E3266-1))</f>
        <v>4250.4815783651047</v>
      </c>
      <c r="J3267">
        <v>42.5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I$1+H3268)^($A3268-$A3267)*(1+2*(E3268/E3267-1))</f>
        <v>4107.4223169318348</v>
      </c>
      <c r="J3268">
        <v>41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I$1+H3269)^($A3269-$A3268)*(1+2*(E3269/E3268-1))</f>
        <v>3899.3177709571733</v>
      </c>
      <c r="J3269">
        <v>39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I$1+H3270)^($A3270-$A3269)*(1+2*(E3270/E3269-1))</f>
        <v>4058.8195036904585</v>
      </c>
      <c r="J3270">
        <v>40.599999999999994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I$1+H3271)^($A3271-$A3270)*(1+2*(E3271/E3270-1))</f>
        <v>3852.4394937348911</v>
      </c>
      <c r="J3271">
        <v>3.85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I$1+H3272)^($A3272-$A3271)*(1+2*(E3272/E3271-1))</f>
        <v>3604.728500615342</v>
      </c>
      <c r="J3272">
        <v>36.01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I$1+H3273)^($A3273-$A3272)*(1+2*(E3273/E3272-1))</f>
        <v>3594.3333669842345</v>
      </c>
      <c r="J3273">
        <v>35.909999999999997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I$1+H3274)^($A3274-$A3273)*(1+2*(E3274/E3273-1))</f>
        <v>3537.138675725058</v>
      </c>
      <c r="J3274">
        <v>35.340000000000003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I$1+H3275)^($A3275-$A3274)*(1+2*(E3275/E3274-1))</f>
        <v>3859.6821566205563</v>
      </c>
      <c r="J3275">
        <v>38.57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I$1+H3276)^($A3276-$A3275)*(1+2*(E3276/E3275-1))</f>
        <v>3943.6480103533377</v>
      </c>
      <c r="J3276">
        <v>39.4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I$1+H3277)^($A3277-$A3276)*(1+2*(E3277/E3276-1))</f>
        <v>4136.8472980498773</v>
      </c>
      <c r="J3277">
        <v>41.33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I$1+H3278)^($A3278-$A3277)*(1+2*(E3278/E3277-1))</f>
        <v>3933.1240927150279</v>
      </c>
      <c r="J3278">
        <v>39.29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I$1+H3279)^($A3279-$A3278)*(1+2*(E3279/E3278-1))</f>
        <v>3738.4180108308387</v>
      </c>
      <c r="J3279">
        <v>37.35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I$1+H3280)^($A3280-$A3279)*(1+2*(E3280/E3279-1))</f>
        <v>3397.4673374801046</v>
      </c>
      <c r="J3280">
        <v>33.950000000000003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I$1+H3281)^($A3281-$A3280)*(1+2*(E3281/E3280-1))</f>
        <v>3393.9738999386796</v>
      </c>
      <c r="J3281">
        <v>33.909999999999997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I$1+H3282)^($A3282-$A3281)*(1+2*(E3282/E3281-1))</f>
        <v>3333.9602026229522</v>
      </c>
      <c r="J3282">
        <v>33.31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I$1+H3283)^($A3283-$A3282)*(1+2*(E3283/E3282-1))</f>
        <v>3517.0553784470571</v>
      </c>
      <c r="J3283">
        <v>35.14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I$1+H3284)^($A3284-$A3283)*(1+2*(E3284/E3283-1))</f>
        <v>3577.5798431237081</v>
      </c>
      <c r="J3284">
        <v>35.74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I$1+H3285)^($A3285-$A3284)*(1+2*(E3285/E3284-1))</f>
        <v>3457.7462974906566</v>
      </c>
      <c r="J3285">
        <v>34.54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I$1+H3286)^($A3286-$A3285)*(1+2*(E3286/E3285-1))</f>
        <v>3754.495042838651</v>
      </c>
      <c r="J3286">
        <v>37.51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I$1+H3287)^($A3287-$A3286)*(1+2*(E3287/E3286-1))</f>
        <v>3576.3873769806582</v>
      </c>
      <c r="J3287">
        <v>35.729999999999997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I$1+H3288)^($A3288-$A3287)*(1+2*(E3288/E3287-1))</f>
        <v>3780.6054326124249</v>
      </c>
      <c r="J3288">
        <v>37.770000000000003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I$1+H3289)^($A3289-$A3288)*(1+2*(E3289/E3288-1))</f>
        <v>4119.0402603893162</v>
      </c>
      <c r="J3289">
        <v>41.16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I$1+H3290)^($A3290-$A3289)*(1+2*(E3290/E3289-1))</f>
        <v>4344.5579234738125</v>
      </c>
      <c r="J3290">
        <v>43.41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I$1+H3291)^($A3291-$A3290)*(1+2*(E3291/E3290-1))</f>
        <v>4566.4808469571381</v>
      </c>
      <c r="J3291">
        <v>45.62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I$1+H3292)^($A3292-$A3291)*(1+2*(E3292/E3291-1))</f>
        <v>4723.5542766451872</v>
      </c>
      <c r="J3292">
        <v>47.19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I$1+H3293)^($A3293-$A3292)*(1+2*(E3293/E3292-1))</f>
        <v>4146.2583739332567</v>
      </c>
      <c r="J3293">
        <v>41.43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I$1+H3294)^($A3294-$A3293)*(1+2*(E3294/E3293-1))</f>
        <v>4135.5358287649087</v>
      </c>
      <c r="J3294">
        <v>41.32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I$1+H3295)^($A3295-$A3294)*(1+2*(E3295/E3294-1))</f>
        <v>4279.7905541085429</v>
      </c>
      <c r="J3295">
        <v>42.76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I$1+H3296)^($A3296-$A3295)*(1+2*(E3296/E3295-1))</f>
        <v>4134.3215086616674</v>
      </c>
      <c r="J3296">
        <v>41.31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I$1+H3297)^($A3297-$A3296)*(1+2*(E3297/E3296-1))</f>
        <v>4128.4547933560552</v>
      </c>
      <c r="J3297">
        <v>41.24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I$1+H3298)^($A3298-$A3297)*(1+2*(E3298/E3297-1))</f>
        <v>3241.0928743293703</v>
      </c>
      <c r="J3298">
        <v>32.39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I$1+H3299)^($A3299-$A3298)*(1+2*(E3299/E3298-1))</f>
        <v>3139.7753098747517</v>
      </c>
      <c r="J3299">
        <v>31.37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I$1+H3300)^($A3300-$A3299)*(1+2*(E3300/E3299-1))</f>
        <v>3108.6489675721155</v>
      </c>
      <c r="J3300">
        <v>31.06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I$1+H3301)^($A3301-$A3300)*(1+2*(E3301/E3300-1))</f>
        <v>3101.1842228282071</v>
      </c>
      <c r="J3301">
        <v>30.99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I$1+H3302)^($A3302-$A3301)*(1+2*(E3302/E3301-1))</f>
        <v>3069.2169495060389</v>
      </c>
      <c r="J3302">
        <v>30.67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I$1+H3303)^($A3303-$A3302)*(1+2*(E3303/E3302-1))</f>
        <v>2840.3281819012645</v>
      </c>
      <c r="J3303">
        <v>28.38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I$1+H3304)^($A3304-$A3303)*(1+2*(E3304/E3303-1))</f>
        <v>2882.2240876041146</v>
      </c>
      <c r="J3304">
        <v>28.8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I$1+H3305)^($A3305-$A3304)*(1+2*(E3305/E3304-1))</f>
        <v>2975.6989335099961</v>
      </c>
      <c r="J3305">
        <v>29.73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I$1+H3306)^($A3306-$A3305)*(1+2*(E3306/E3305-1))</f>
        <v>2822.9488696167664</v>
      </c>
      <c r="J3306">
        <v>28.21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I$1+H3307)^($A3307-$A3306)*(1+2*(E3307/E3306-1))</f>
        <v>2832.0681632660194</v>
      </c>
      <c r="J3307">
        <v>28.3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I$1+H3308)^($A3308-$A3307)*(1+2*(E3308/E3307-1))</f>
        <v>2716.1792921518054</v>
      </c>
      <c r="J3308">
        <v>27.14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I$1+H3309)^($A3309-$A3308)*(1+2*(E3309/E3308-1))</f>
        <v>2716.1203295982496</v>
      </c>
      <c r="J3309">
        <v>27.14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I$1+H3310)^($A3310-$A3309)*(1+2*(E3310/E3309-1))</f>
        <v>2727.1785723492644</v>
      </c>
      <c r="J3310">
        <v>27.25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I$1+H3311)^($A3311-$A3310)*(1+2*(E3311/E3310-1))</f>
        <v>2771.5198056837116</v>
      </c>
      <c r="J3311">
        <v>27.7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I$1+H3312)^($A3312-$A3311)*(1+2*(E3312/E3311-1))</f>
        <v>2682.3821122842905</v>
      </c>
      <c r="J3312">
        <v>26.8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I$1+H3313)^($A3313-$A3312)*(1+2*(E3313/E3312-1))</f>
        <v>2566.6886048672677</v>
      </c>
      <c r="J3313">
        <v>25.64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I$1+H3314)^($A3314-$A3313)*(1+2*(E3314/E3313-1))</f>
        <v>2531.6595688195839</v>
      </c>
      <c r="J3314">
        <v>25.3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I$1+H3315)^($A3315-$A3314)*(1+2*(E3315/E3314-1))</f>
        <v>3433.1323684587796</v>
      </c>
      <c r="J3315">
        <v>34.299999999999997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I$1+H3316)^($A3316-$A3315)*(1+2*(E3316/E3315-1))</f>
        <v>3455.1603148812096</v>
      </c>
      <c r="J3316">
        <v>34.520000000000003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I$1+H3317)^($A3317-$A3316)*(1+2*(E3317/E3316-1))</f>
        <v>2724.2030248909628</v>
      </c>
      <c r="J3317">
        <v>27.22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I$1+H3318)^($A3318-$A3317)*(1+2*(E3318/E3317-1))</f>
        <v>2522.162525557163</v>
      </c>
      <c r="J3318">
        <v>25.2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I$1+H3319)^($A3319-$A3318)*(1+2*(E3319/E3318-1))</f>
        <v>2566.2389069232686</v>
      </c>
      <c r="J3319">
        <v>25.64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I$1+H3320)^($A3320-$A3319)*(1+2*(E3320/E3319-1))</f>
        <v>2422.8660037500449</v>
      </c>
      <c r="J3320">
        <v>24.21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I$1+H3321)^($A3321-$A3320)*(1+2*(E3321/E3320-1))</f>
        <v>2442.6383738417758</v>
      </c>
      <c r="J3321">
        <v>24.41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I$1+H3322)^($A3322-$A3321)*(1+2*(E3322/E3321-1))</f>
        <v>2402.9285564281881</v>
      </c>
      <c r="J3322">
        <v>24.01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I$1+H3323)^($A3323-$A3322)*(1+2*(E3323/E3322-1))</f>
        <v>2350.471747191898</v>
      </c>
      <c r="J3323">
        <v>23.48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I$1+H3324)^($A3324-$A3323)*(1+2*(E3324/E3323-1))</f>
        <v>2343.178638445248</v>
      </c>
      <c r="J3324">
        <v>23.41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I$1+H3325)^($A3325-$A3324)*(1+2*(E3325/E3324-1))</f>
        <v>2258.1663231864122</v>
      </c>
      <c r="J3325">
        <v>22.56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I$1+H3326)^($A3326-$A3325)*(1+2*(E3326/E3325-1))</f>
        <v>2275.3869546607152</v>
      </c>
      <c r="J3326">
        <v>22.74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I$1+H3327)^($A3327-$A3326)*(1+2*(E3327/E3326-1))</f>
        <v>2322.3696562989371</v>
      </c>
      <c r="J3327">
        <v>23.21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I$1+H3328)^($A3328-$A3327)*(1+2*(E3328/E3327-1))</f>
        <v>2398.24763732157</v>
      </c>
      <c r="J3328">
        <v>23.96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I$1+H3329)^($A3329-$A3328)*(1+2*(E3329/E3328-1))</f>
        <v>2359.7433855862605</v>
      </c>
      <c r="J3329">
        <v>23.58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I$1+H3330)^($A3330-$A3329)*(1+2*(E3330/E3329-1))</f>
        <v>2276.4898970612326</v>
      </c>
      <c r="J3330">
        <v>22.75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I$1+H3331)^($A3331-$A3330)*(1+2*(E3331/E3330-1))</f>
        <v>2301.2789876966062</v>
      </c>
      <c r="J3331">
        <v>22.99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I$1+H3332)^($A3332-$A3331)*(1+2*(E3332/E3331-1))</f>
        <v>2343.9334137254182</v>
      </c>
      <c r="J3332">
        <v>23.42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I$1+H3333)^($A3333-$A3332)*(1+2*(E3333/E3332-1))</f>
        <v>2188.8831995952537</v>
      </c>
      <c r="J3333">
        <v>21.87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I$1+H3334)^($A3334-$A3333)*(1+2*(E3334/E3333-1))</f>
        <v>2192.6151524680777</v>
      </c>
      <c r="J3334">
        <v>21.91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I$1+H3335)^($A3335-$A3334)*(1+2*(E3335/E3334-1))</f>
        <v>2240.7316306064899</v>
      </c>
      <c r="J3335">
        <v>22.39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I$1+H3336)^($A3336-$A3335)*(1+2*(E3336/E3335-1))</f>
        <v>2199.7432842661169</v>
      </c>
      <c r="J3336">
        <v>21.98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I$1+H3337)^($A3337-$A3336)*(1+2*(E3337/E3336-1))</f>
        <v>2120.2644992078335</v>
      </c>
      <c r="J3337">
        <v>21.18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I$1+H3338)^($A3338-$A3337)*(1+2*(E3338/E3337-1))</f>
        <v>2107.0554664569318</v>
      </c>
      <c r="J3338">
        <v>21.06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I$1+H3339)^($A3339-$A3338)*(1+2*(E3339/E3338-1))</f>
        <v>2141.9168779554739</v>
      </c>
      <c r="J3339">
        <v>21.4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I$1+H3340)^($A3340-$A3339)*(1+2*(E3340/E3339-1))</f>
        <v>2073.5556920808754</v>
      </c>
      <c r="J3340">
        <v>20.72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I$1+H3341)^($A3341-$A3340)*(1+2*(E3341/E3340-1))</f>
        <v>2039.1169822329589</v>
      </c>
      <c r="J3341">
        <v>20.38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I$1+H3342)^($A3342-$A3341)*(1+2*(E3342/E3341-1))</f>
        <v>1954.0083427611225</v>
      </c>
      <c r="J3342">
        <v>19.52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I$1+H3343)^($A3343-$A3342)*(1+2*(E3343/E3342-1))</f>
        <v>2079.6597751768018</v>
      </c>
      <c r="J3343">
        <v>20.78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I$1+H3344)^($A3344-$A3343)*(1+2*(E3344/E3343-1))</f>
        <v>1973.7268582825122</v>
      </c>
      <c r="J3344">
        <v>19.72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I$1+H3345)^($A3345-$A3344)*(1+2*(E3345/E3344-1))</f>
        <v>2068.6233713293586</v>
      </c>
      <c r="J3345">
        <v>20.67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I$1+H3346)^($A3346-$A3345)*(1+2*(E3346/E3345-1))</f>
        <v>2138.8225435906706</v>
      </c>
      <c r="J3346">
        <v>21.37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I$1+H3347)^($A3347-$A3346)*(1+2*(E3347/E3346-1))</f>
        <v>2231.6702858498916</v>
      </c>
      <c r="J3347">
        <v>22.3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I$1+H3348)^($A3348-$A3347)*(1+2*(E3348/E3347-1))</f>
        <v>2177.3057050954949</v>
      </c>
      <c r="J3348">
        <v>21.76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I$1+H3349)^($A3349-$A3348)*(1+2*(E3349/E3348-1))</f>
        <v>2382.1455394217405</v>
      </c>
      <c r="J3349">
        <v>23.8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I$1+H3350)^($A3350-$A3349)*(1+2*(E3350/E3349-1))</f>
        <v>2241.1891958714541</v>
      </c>
      <c r="J3350">
        <v>22.39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I$1+H3351)^($A3351-$A3350)*(1+2*(E3351/E3350-1))</f>
        <v>2141.343002167288</v>
      </c>
      <c r="J3351">
        <v>21.39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I$1+H3352)^($A3352-$A3351)*(1+2*(E3352/E3351-1))</f>
        <v>2095.8212125755686</v>
      </c>
      <c r="J3352">
        <v>20.94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I$1+H3353)^($A3353-$A3352)*(1+2*(E3353/E3352-1))</f>
        <v>1981.3464724648727</v>
      </c>
      <c r="J3353">
        <v>19.8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I$1+H3354)^($A3354-$A3353)*(1+2*(E3354/E3353-1))</f>
        <v>1937.8495350024054</v>
      </c>
      <c r="J3354">
        <v>19.36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I$1+H3355)^($A3355-$A3354)*(1+2*(E3355/E3354-1))</f>
        <v>1818.8107522888108</v>
      </c>
      <c r="J3355">
        <v>18.170000000000002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I$1+H3356)^($A3356-$A3355)*(1+2*(E3356/E3355-1))</f>
        <v>1781.6337801060461</v>
      </c>
      <c r="J3356">
        <v>17.8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I$1+H3357)^($A3357-$A3356)*(1+2*(E3357/E3356-1))</f>
        <v>1736.4539443762717</v>
      </c>
      <c r="J3357">
        <v>17.350000000000001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I$1+H3358)^($A3358-$A3357)*(1+2*(E3358/E3357-1))</f>
        <v>1662.6913430010304</v>
      </c>
      <c r="J3358">
        <v>16.63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I$1+H3359)^($A3359-$A3358)*(1+2*(E3359/E3358-1))</f>
        <v>1649.0288952476942</v>
      </c>
      <c r="J3359">
        <v>16.48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I$1+H3360)^($A3360-$A3359)*(1+2*(E3360/E3359-1))</f>
        <v>1621.9910421683142</v>
      </c>
      <c r="J3360">
        <v>16.21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I$1+H3361)^($A3361-$A3360)*(1+2*(E3361/E3360-1))</f>
        <v>1603.6878027119524</v>
      </c>
      <c r="J3361">
        <v>16.03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I$1+H3362)^($A3362-$A3361)*(1+2*(E3362/E3361-1))</f>
        <v>1573.1580307789814</v>
      </c>
      <c r="J3362">
        <v>15.72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I$1+H3363)^($A3363-$A3362)*(1+2*(E3363/E3362-1))</f>
        <v>1597.020077513703</v>
      </c>
      <c r="J3363">
        <v>15.96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I$1+H3364)^($A3364-$A3363)*(1+2*(E3364/E3363-1))</f>
        <v>1625.711286074599</v>
      </c>
      <c r="J3364">
        <v>16.239999999999998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I$1+H3365)^($A3365-$A3364)*(1+2*(E3365/E3364-1))</f>
        <v>1616.7694130824368</v>
      </c>
      <c r="J3365">
        <v>16.16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I$1+H3366)^($A3366-$A3365)*(1+2*(E3366/E3365-1))</f>
        <v>1584.0372241505358</v>
      </c>
      <c r="J3366">
        <v>15.83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I$1+H3367)^($A3367-$A3366)*(1+2*(E3367/E3366-1))</f>
        <v>1570.6111909322294</v>
      </c>
      <c r="J3367">
        <v>15.7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I$1+H3368)^($A3368-$A3367)*(1+2*(E3368/E3367-1))</f>
        <v>1603.7946818638213</v>
      </c>
      <c r="J3368">
        <v>16.03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I$1+H3369)^($A3369-$A3368)*(1+2*(E3369/E3368-1))</f>
        <v>1624.4561532104183</v>
      </c>
      <c r="J3369">
        <v>16.23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I$1+H3370)^($A3370-$A3369)*(1+2*(E3370/E3369-1))</f>
        <v>1627.1041046652226</v>
      </c>
      <c r="J3370">
        <v>16.260000000000002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I$1+H3371)^($A3371-$A3370)*(1+2*(E3371/E3370-1))</f>
        <v>1578.5496656457906</v>
      </c>
      <c r="J3371">
        <v>15.77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I$1+H3372)^($A3372-$A3371)*(1+2*(E3372/E3371-1))</f>
        <v>1673.4434886485919</v>
      </c>
      <c r="J3372">
        <v>16.72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I$1+H3373)^($A3373-$A3372)*(1+2*(E3373/E3372-1))</f>
        <v>1716.6675795464346</v>
      </c>
      <c r="J3373">
        <v>17.149999999999999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I$1+H3374)^($A3374-$A3373)*(1+2*(E3374/E3373-1))</f>
        <v>2370.8533904731112</v>
      </c>
      <c r="J3374">
        <v>23.69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I$1+H3375)^($A3375-$A3374)*(1+2*(E3375/E3374-1))</f>
        <v>2392.6132017415762</v>
      </c>
      <c r="J3375">
        <v>23.91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I$1+H3376)^($A3376-$A3375)*(1+2*(E3376/E3375-1))</f>
        <v>1707.9174554421018</v>
      </c>
      <c r="J3376">
        <v>17.07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I$1+H3377)^($A3377-$A3376)*(1+2*(E3377/E3376-1))</f>
        <v>1706.2649892444558</v>
      </c>
      <c r="J3377">
        <v>17.05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I$1+H3378)^($A3378-$A3377)*(1+2*(E3378/E3377-1))</f>
        <v>1680.338026865765</v>
      </c>
      <c r="J3378">
        <v>16.86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I$1+H3379)^($A3379-$A3378)*(1+2*(E3379/E3378-1))</f>
        <v>2148.3398609650271</v>
      </c>
      <c r="J3379">
        <v>21.47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I$1+H3380)^($A3380-$A3379)*(1+2*(E3380/E3379-1))</f>
        <v>2163.8857385157698</v>
      </c>
      <c r="J3380">
        <v>21.62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I$1+H3381)^($A3381-$A3380)*(1+2*(E3381/E3380-1))</f>
        <v>1931.0714306349485</v>
      </c>
      <c r="J3381">
        <v>19.3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I$1+H3382)^($A3382-$A3381)*(1+2*(E3382/E3381-1))</f>
        <v>1627.5069200128557</v>
      </c>
      <c r="J3382">
        <v>16.260000000000002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I$1+H3383)^($A3383-$A3382)*(1+2*(E3383/E3382-1))</f>
        <v>1783.559468199963</v>
      </c>
      <c r="J3383">
        <v>17.82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I$1+H3384)^($A3384-$A3383)*(1+2*(E3384/E3383-1))</f>
        <v>1738.2107510180028</v>
      </c>
      <c r="J3384">
        <v>17.37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I$1+H3385)^($A3385-$A3384)*(1+2*(E3385/E3384-1))</f>
        <v>1667.5061531561118</v>
      </c>
      <c r="J3385">
        <v>16.670000000000002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I$1+H3386)^($A3386-$A3385)*(1+2*(E3386/E3385-1))</f>
        <v>1650.8183751471479</v>
      </c>
      <c r="J3386">
        <v>16.5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I$1+H3387)^($A3387-$A3386)*(1+2*(E3387/E3386-1))</f>
        <v>1683.2199361542243</v>
      </c>
      <c r="J3387">
        <v>16.82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I$1+H3388)^($A3388-$A3387)*(1+2*(E3388/E3387-1))</f>
        <v>1688.3749131847505</v>
      </c>
      <c r="J3388">
        <v>16.87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I$1+H3389)^($A3389-$A3388)*(1+2*(E3389/E3388-1))</f>
        <v>1574.4455113283234</v>
      </c>
      <c r="J3389">
        <v>15.73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I$1+H3390)^($A3390-$A3389)*(1+2*(E3390/E3389-1))</f>
        <v>1580.3954791418048</v>
      </c>
      <c r="J3390">
        <v>15.79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I$1+H3391)^($A3391-$A3390)*(1+2*(E3391/E3390-1))</f>
        <v>1672.736425230348</v>
      </c>
      <c r="J3391">
        <v>16.72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I$1+H3392)^($A3392-$A3391)*(1+2*(E3392/E3391-1))</f>
        <v>1694.1194838257015</v>
      </c>
      <c r="J3392">
        <v>16.93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I$1+H3393)^($A3393-$A3392)*(1+2*(E3393/E3392-1))</f>
        <v>1646.5224686515919</v>
      </c>
      <c r="J3393">
        <v>16.45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I$1+H3394)^($A3394-$A3393)*(1+2*(E3394/E3393-1))</f>
        <v>1722.8443988328318</v>
      </c>
      <c r="J3394">
        <v>17.22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I$1+H3395)^($A3395-$A3394)*(1+2*(E3395/E3394-1))</f>
        <v>1523.5744208925348</v>
      </c>
      <c r="J3395">
        <v>15.22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I$1+H3396)^($A3396-$A3395)*(1+2*(E3396/E3395-1))</f>
        <v>1460.4243193065695</v>
      </c>
      <c r="J3396">
        <v>14.6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I$1+H3397)^($A3397-$A3396)*(1+2*(E3397/E3396-1))</f>
        <v>1364.4352020504687</v>
      </c>
      <c r="J3397">
        <v>13.63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I$1+H3398)^($A3398-$A3397)*(1+2*(E3398/E3397-1))</f>
        <v>1380.5404308738648</v>
      </c>
      <c r="J3398">
        <v>13.8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I$1+H3399)^($A3399-$A3398)*(1+2*(E3399/E3398-1))</f>
        <v>1352.2760830779587</v>
      </c>
      <c r="J3399">
        <v>13.51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I$1+H3400)^($A3400-$A3399)*(1+2*(E3400/E3399-1))</f>
        <v>1247.2424401272658</v>
      </c>
      <c r="J3400">
        <v>12.46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I$1+H3401)^($A3401-$A3400)*(1+2*(E3401/E3400-1))</f>
        <v>1248.4856853454371</v>
      </c>
      <c r="J3401">
        <v>12.48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I$1+H3402)^($A3402-$A3401)*(1+2*(E3402/E3401-1))</f>
        <v>1218.3208561404874</v>
      </c>
      <c r="J3402">
        <v>12.17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I$1+H3403)^($A3403-$A3402)*(1+2*(E3403/E3402-1))</f>
        <v>1228.682931926</v>
      </c>
      <c r="J3403">
        <v>12.28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I$1+H3404)^($A3404-$A3403)*(1+2*(E3404/E3403-1))</f>
        <v>1249.4374673759785</v>
      </c>
      <c r="J3404">
        <v>12.49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I$1+H3405)^($A3405-$A3404)*(1+2*(E3405/E3404-1))</f>
        <v>1239.4396575547653</v>
      </c>
      <c r="J3405">
        <v>12.39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I$1+H3406)^($A3406-$A3405)*(1+2*(E3406/E3405-1))</f>
        <v>1219.7059544974031</v>
      </c>
      <c r="J3406">
        <v>12.19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I$1+H3407)^($A3407-$A3406)*(1+2*(E3407/E3406-1))</f>
        <v>1205.0802140100309</v>
      </c>
      <c r="J3407">
        <v>12.04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I$1+H3408)^($A3408-$A3407)*(1+2*(E3408/E3407-1))</f>
        <v>1162.6611456067164</v>
      </c>
      <c r="J3408">
        <v>11.62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I$1+H3409)^($A3409-$A3408)*(1+2*(E3409/E3408-1))</f>
        <v>1125.4405000353324</v>
      </c>
      <c r="J3409">
        <v>11.25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I$1+H3410)^($A3410-$A3409)*(1+2*(E3410/E3409-1))</f>
        <v>1066.4220377849065</v>
      </c>
      <c r="J3410">
        <v>10.66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I$1+H3411)^($A3411-$A3410)*(1+2*(E3411/E3410-1))</f>
        <v>1074.430108453096</v>
      </c>
      <c r="J3411">
        <v>10.74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I$1+H3412)^($A3412-$A3411)*(1+2*(E3412/E3411-1))</f>
        <v>1069.9639093422845</v>
      </c>
      <c r="J3412">
        <v>10.69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I$1+H3413)^($A3413-$A3412)*(1+2*(E3413/E3412-1))</f>
        <v>1001.1030391769059</v>
      </c>
      <c r="J3413">
        <v>10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I$1+H3414)^($A3414-$A3413)*(1+2*(E3414/E3413-1))</f>
        <v>1006.1703942043505</v>
      </c>
      <c r="J3414">
        <v>10.050000000000001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I$1+H3415)^($A3415-$A3414)*(1+2*(E3415/E3414-1))</f>
        <v>1034.7971602726161</v>
      </c>
      <c r="J3415">
        <v>10.34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I$1+H3416)^($A3416-$A3415)*(1+2*(E3416/E3415-1))</f>
        <v>988.88459433765183</v>
      </c>
      <c r="J3416">
        <v>9.8800000000000008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I$1+H3417)^($A3417-$A3416)*(1+2*(E3417/E3416-1))</f>
        <v>964.09579009858135</v>
      </c>
      <c r="J3417">
        <v>9.6300000000000008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I$1+H3418)^($A3418-$A3417)*(1+2*(E3418/E3417-1))</f>
        <v>944.63049460082016</v>
      </c>
      <c r="J3418">
        <v>9.44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I$1+H3419)^($A3419-$A3418)*(1+2*(E3419/E3418-1))</f>
        <v>910.33884079559823</v>
      </c>
      <c r="J3419">
        <v>9.1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I$1+H3420)^($A3420-$A3419)*(1+2*(E3420/E3419-1))</f>
        <v>882.32643440829645</v>
      </c>
      <c r="J3420">
        <v>8.82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I$1+H3421)^($A3421-$A3420)*(1+2*(E3421/E3420-1))</f>
        <v>890.29670530566818</v>
      </c>
      <c r="J3421">
        <v>8.9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I$1+H3422)^($A3422-$A3421)*(1+2*(E3422/E3421-1))</f>
        <v>867.50386181374313</v>
      </c>
      <c r="J3422">
        <v>8.67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I$1+H3423)^($A3423-$A3422)*(1+2*(E3423/E3422-1))</f>
        <v>852.54905953033142</v>
      </c>
      <c r="J3423">
        <v>8.52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I$1+H3424)^($A3424-$A3423)*(1+2*(E3424/E3423-1))</f>
        <v>831.13210846123854</v>
      </c>
      <c r="J3424">
        <v>8.31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I$1+H3425)^($A3425-$A3424)*(1+2*(E3425/E3424-1))</f>
        <v>895.36259884992262</v>
      </c>
      <c r="J3425">
        <v>8.9499999999999993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I$1+H3426)^($A3426-$A3425)*(1+2*(E3426/E3425-1))</f>
        <v>913.37040799646979</v>
      </c>
      <c r="J3426">
        <v>9.17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I$1+H3427)^($A3427-$A3426)*(1+2*(E3427/E3426-1))</f>
        <v>926.59264209799358</v>
      </c>
      <c r="J3427">
        <v>9.26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I$1+H3428)^($A3428-$A3427)*(1+2*(E3428/E3427-1))</f>
        <v>936.46065672049815</v>
      </c>
      <c r="J3428">
        <v>9.36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I$1+H3429)^($A3429-$A3428)*(1+2*(E3429/E3428-1))</f>
        <v>848.02251119679693</v>
      </c>
      <c r="J3429">
        <v>8.48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I$1+H3430)^($A3430-$A3429)*(1+2*(E3430/E3429-1))</f>
        <v>866.75919393689958</v>
      </c>
      <c r="J3430">
        <v>8.66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I$1+H3431)^($A3431-$A3430)*(1+2*(E3431/E3430-1))</f>
        <v>832.91274563868365</v>
      </c>
      <c r="J3431">
        <v>8.32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I$1+H3432)^($A3432-$A3431)*(1+2*(E3432/E3431-1))</f>
        <v>847.10819329704168</v>
      </c>
      <c r="J3432">
        <v>8.4700000000000006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I$1+H3433)^($A3433-$A3432)*(1+2*(E3433/E3432-1))</f>
        <v>831.03814252585346</v>
      </c>
      <c r="J3433">
        <v>8.31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I$1+H3434)^($A3434-$A3433)*(1+2*(E3434/E3433-1))</f>
        <v>826.8055828420263</v>
      </c>
      <c r="J3434">
        <v>8.26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I$1+H3435)^($A3435-$A3434)*(1+2*(E3435/E3434-1))</f>
        <v>800.96579414822963</v>
      </c>
      <c r="J3435">
        <v>8.01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I$1+H3436)^($A3436-$A3435)*(1+2*(E3436/E3435-1))</f>
        <v>816.64893572113647</v>
      </c>
      <c r="J3436">
        <v>8.16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I$1+H3437)^($A3437-$A3436)*(1+2*(E3437/E3436-1))</f>
        <v>816.63894089003179</v>
      </c>
      <c r="J3437">
        <v>8.16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I$1+H3438)^($A3438-$A3437)*(1+2*(E3438/E3437-1))</f>
        <v>828.88413883799035</v>
      </c>
      <c r="J3438">
        <v>8.2799999999999994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I$1+H3439)^($A3439-$A3438)*(1+2*(E3439/E3438-1))</f>
        <v>867.60538897840627</v>
      </c>
      <c r="J3439">
        <v>8.67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I$1+H3440)^($A3440-$A3439)*(1+2*(E3440/E3439-1))</f>
        <v>892.95479642419775</v>
      </c>
      <c r="J3440">
        <v>8.92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I$1+H3441)^($A3441-$A3440)*(1+2*(E3441/E3440-1))</f>
        <v>882.58775454202657</v>
      </c>
      <c r="J3441">
        <v>8.82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I$1+H3442)^($A3442-$A3441)*(1+2*(E3442/E3441-1))</f>
        <v>952.20888233128801</v>
      </c>
      <c r="J3442">
        <v>9.52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I$1+H3443)^($A3443-$A3442)*(1+2*(E3443/E3442-1))</f>
        <v>881.08716194753788</v>
      </c>
      <c r="J3443">
        <v>8.81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I$1+H3444)^($A3444-$A3443)*(1+2*(E3444/E3443-1))</f>
        <v>873.61114123335517</v>
      </c>
      <c r="J3444">
        <v>8.73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I$1+H3445)^($A3445-$A3444)*(1+2*(E3445/E3444-1))</f>
        <v>800.10985281793933</v>
      </c>
      <c r="J3445">
        <v>8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I$1+H3446)^($A3446-$A3445)*(1+2*(E3446/E3445-1))</f>
        <v>741.55934982354563</v>
      </c>
      <c r="J3446">
        <v>7.41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I$1+H3447)^($A3447-$A3446)*(1+2*(E3447/E3446-1))</f>
        <v>724.16537535085774</v>
      </c>
      <c r="J3447">
        <v>7.24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I$1+H3448)^($A3448-$A3447)*(1+2*(E3448/E3447-1))</f>
        <v>718.02834180207367</v>
      </c>
      <c r="J3448">
        <v>7.18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I$1+H3449)^($A3449-$A3448)*(1+2*(E3449/E3448-1))</f>
        <v>711.18186589007018</v>
      </c>
      <c r="J3449">
        <v>7.11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I$1+H3450)^($A3450-$A3449)*(1+2*(E3450/E3449-1))</f>
        <v>701.16647625455732</v>
      </c>
      <c r="J3450">
        <v>7.01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I$1+H3451)^($A3451-$A3450)*(1+2*(E3451/E3450-1))</f>
        <v>724.8908628389463</v>
      </c>
      <c r="J3451">
        <v>7.24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I$1+H3452)^($A3452-$A3451)*(1+2*(E3452/E3451-1))</f>
        <v>743.8889623136746</v>
      </c>
      <c r="J3452">
        <v>7.43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I$1+H3453)^($A3453-$A3452)*(1+2*(E3453/E3452-1))</f>
        <v>770.85846021252485</v>
      </c>
      <c r="J3453">
        <v>7.7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I$1+H3454)^($A3454-$A3453)*(1+2*(E3454/E3453-1))</f>
        <v>770.83692342594122</v>
      </c>
      <c r="J3454">
        <v>7.7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I$1+H3455)^($A3455-$A3454)*(1+2*(E3455/E3454-1))</f>
        <v>764.72524998481902</v>
      </c>
      <c r="J3455">
        <v>7.64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I$1+H3456)^($A3456-$A3455)*(1+2*(E3456/E3455-1))</f>
        <v>750.08841065166791</v>
      </c>
      <c r="J3456">
        <v>7.5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I$1+H3457)^($A3457-$A3456)*(1+2*(E3457/E3456-1))</f>
        <v>695.62586495204027</v>
      </c>
      <c r="J3457">
        <v>6.95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I$1+H3458)^($A3458-$A3457)*(1+2*(E3458/E3457-1))</f>
        <v>657.52855909073753</v>
      </c>
      <c r="J3458">
        <v>6.57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I$1+H3459)^($A3459-$A3458)*(1+2*(E3459/E3458-1))</f>
        <v>612.39723302564732</v>
      </c>
      <c r="J3459">
        <v>6.12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I$1+H3460)^($A3460-$A3459)*(1+2*(E3460/E3459-1))</f>
        <v>613.71664877366516</v>
      </c>
      <c r="J3460">
        <v>6.13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I$1+H3461)^($A3461-$A3460)*(1+2*(E3461/E3460-1))</f>
        <v>617.00530803179686</v>
      </c>
      <c r="J3461">
        <v>6.17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I$1+H3462)^($A3462-$A3461)*(1+2*(E3462/E3461-1))</f>
        <v>605.60664670125016</v>
      </c>
      <c r="J3462">
        <v>6.05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I$1+H3463)^($A3463-$A3462)*(1+2*(E3463/E3462-1))</f>
        <v>563.50003962713106</v>
      </c>
      <c r="J3463">
        <v>5.63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I$1+H3464)^($A3464-$A3463)*(1+2*(E3464/E3463-1))</f>
        <v>549.41506475315259</v>
      </c>
      <c r="J3464">
        <v>5.5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I$1+H3465)^($A3465-$A3464)*(1+2*(E3465/E3464-1))</f>
        <v>550.22353522630192</v>
      </c>
      <c r="J3465">
        <v>5.5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I$1+H3466)^($A3466-$A3465)*(1+2*(E3466/E3465-1))</f>
        <v>559.93751741131189</v>
      </c>
      <c r="J3466">
        <v>5.6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I$1+H3467)^($A3467-$A3466)*(1+2*(E3467/E3466-1))</f>
        <v>540.99359656725187</v>
      </c>
      <c r="J3467">
        <v>5.41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I$1+H3468)^($A3468-$A3467)*(1+2*(E3468/E3467-1))</f>
        <v>558.94561767210064</v>
      </c>
      <c r="J3468">
        <v>5.59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I$1+H3469)^($A3469-$A3468)*(1+2*(E3469/E3468-1))</f>
        <v>550.98646690935686</v>
      </c>
      <c r="J3469">
        <v>5.51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I$1+H3470)^($A3470-$A3469)*(1+2*(E3470/E3469-1))</f>
        <v>550.98371622824232</v>
      </c>
      <c r="J3470">
        <v>5.51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I$1+H3471)^($A3471-$A3470)*(1+2*(E3471/E3470-1))</f>
        <v>542.89195885946708</v>
      </c>
      <c r="J3471">
        <v>5.43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I$1+H3472)^($A3472-$A3471)*(1+2*(E3472/E3471-1))</f>
        <v>564.64736797931994</v>
      </c>
      <c r="J3472">
        <v>5.64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I$1+H3473)^($A3473-$A3472)*(1+2*(E3473/E3472-1))</f>
        <v>511.545043036192</v>
      </c>
      <c r="J3473">
        <v>5.1100000000000003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I$1+H3474)^($A3474-$A3473)*(1+2*(E3474/E3473-1))</f>
        <v>495.69611540182609</v>
      </c>
      <c r="J3474">
        <v>4.95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I$1+H3475)^($A3475-$A3474)*(1+2*(E3475/E3474-1))</f>
        <v>491.55799318626703</v>
      </c>
      <c r="J3475">
        <v>4.91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I$1+H3476)^($A3476-$A3475)*(1+2*(E3476/E3475-1))</f>
        <v>482.86234073071324</v>
      </c>
      <c r="J3476">
        <v>4.82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I$1+H3477)^($A3477-$A3476)*(1+2*(E3477/E3476-1))</f>
        <v>480.08608148814233</v>
      </c>
      <c r="J3477">
        <v>4.8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I$1+H3478)^($A3478-$A3477)*(1+2*(E3478/E3477-1))</f>
        <v>491.05794644282668</v>
      </c>
      <c r="J3478">
        <v>4.91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I$1+H3479)^($A3479-$A3478)*(1+2*(E3479/E3478-1))</f>
        <v>476.00521641708116</v>
      </c>
      <c r="J3479">
        <v>4.76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I$1+H3480)^($A3480-$A3479)*(1+2*(E3480/E3479-1))</f>
        <v>474.52801475937264</v>
      </c>
      <c r="J3480">
        <v>4.74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I$1+H3481)^($A3481-$A3480)*(1+2*(E3481/E3480-1))</f>
        <v>482.81660173444573</v>
      </c>
      <c r="J3481">
        <v>4.82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I$1+H3482)^($A3482-$A3481)*(1+2*(E3482/E3481-1))</f>
        <v>519.98739658335523</v>
      </c>
      <c r="J3482">
        <v>5.2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I$1+H3483)^($A3483-$A3482)*(1+2*(E3483/E3482-1))</f>
        <v>524.29116896556422</v>
      </c>
      <c r="J3483">
        <v>5.24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I$1+H3484)^($A3484-$A3483)*(1+2*(E3484/E3483-1))</f>
        <v>521.05224971121163</v>
      </c>
      <c r="J3484">
        <v>5.21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I$1+H3485)^($A3485-$A3484)*(1+2*(E3485/E3484-1))</f>
        <v>507.31991391831451</v>
      </c>
      <c r="J3485">
        <v>5.07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I$1+H3486)^($A3486-$A3485)*(1+2*(E3486/E3485-1))</f>
        <v>499.50160535562441</v>
      </c>
      <c r="J3486">
        <v>4.99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I$1+H3487)^($A3487-$A3486)*(1+2*(E3487/E3486-1))</f>
        <v>513.70452952536948</v>
      </c>
      <c r="J3487">
        <v>5.13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I$1+H3488)^($A3488-$A3487)*(1+2*(E3488/E3487-1))</f>
        <v>533.76426953368264</v>
      </c>
      <c r="J3488">
        <v>5.34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I$1+H3489)^($A3489-$A3488)*(1+2*(E3489/E3488-1))</f>
        <v>548.35527060378502</v>
      </c>
      <c r="J3489">
        <v>5.48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I$1+H3490)^($A3490-$A3489)*(1+2*(E3490/E3489-1))</f>
        <v>544.23019442310942</v>
      </c>
      <c r="J3490">
        <v>5.44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I$1+H3491)^($A3491-$A3490)*(1+2*(E3491/E3490-1))</f>
        <v>632.15938083771277</v>
      </c>
      <c r="J3491">
        <v>6.32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I$1+H3492)^($A3492-$A3491)*(1+2*(E3492/E3491-1))</f>
        <v>665.47462108476202</v>
      </c>
      <c r="J3492">
        <v>6.65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I$1+H3493)^($A3493-$A3492)*(1+2*(E3493/E3492-1))</f>
        <v>622.76648904609863</v>
      </c>
      <c r="J3493">
        <v>6.22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I$1+H3494)^($A3494-$A3493)*(1+2*(E3494/E3493-1))</f>
        <v>601.90542065209252</v>
      </c>
      <c r="J3494">
        <v>6.01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I$1+H3495)^($A3495-$A3494)*(1+2*(E3495/E3494-1))</f>
        <v>770.33617834418942</v>
      </c>
      <c r="J3495">
        <v>7.7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I$1+H3496)^($A3496-$A3495)*(1+2*(E3496/E3495-1))</f>
        <v>2250.9404761780088</v>
      </c>
      <c r="J3496">
        <v>22.49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I$1+H3497)^($A3497-$A3496)*(1+2*(E3497/E3496-1))</f>
        <v>1082.4299891438377</v>
      </c>
      <c r="J3497">
        <v>10.82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I$1+H3498)^($A3498-$A3497)*(1+2*(E3498/E3497-1))</f>
        <v>985.32483054914837</v>
      </c>
      <c r="J3498">
        <v>9.85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I$1+H3499)^($A3499-$A3498)*(1+2*(E3499/E3498-1))</f>
        <v>1210.7689642090954</v>
      </c>
      <c r="J3499">
        <v>12.1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I$1+H3500)^($A3500-$A3499)*(1+2*(E3500/E3499-1))</f>
        <v>1084.4272200726211</v>
      </c>
      <c r="J3500">
        <v>10.84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I$1+H3501)^($A3501-$A3500)*(1+2*(E3501/E3500-1))</f>
        <v>1015.03877923058</v>
      </c>
      <c r="J3501">
        <v>10.14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I$1+H3502)^($A3502-$A3501)*(1+2*(E3502/E3501-1))</f>
        <v>1012.0123131018717</v>
      </c>
      <c r="J3502">
        <v>10.11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I$1+H3503)^($A3503-$A3502)*(1+2*(E3503/E3502-1))</f>
        <v>812.92646169344926</v>
      </c>
      <c r="J3503">
        <v>8.1199999999999992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I$1+H3504)^($A3504-$A3503)*(1+2*(E3504/E3503-1))</f>
        <v>780.70386705376495</v>
      </c>
      <c r="J3504">
        <v>7.8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I$1+H3505)^($A3505-$A3504)*(1+2*(E3505/E3504-1))</f>
        <v>801.51186642834909</v>
      </c>
      <c r="J3505">
        <v>8.01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I$1+H3506)^($A3506-$A3505)*(1+2*(E3506/E3505-1))</f>
        <v>854.07885476137324</v>
      </c>
      <c r="J3506">
        <v>8.5399999999999991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I$1+H3507)^($A3507-$A3506)*(1+2*(E3507/E3506-1))</f>
        <v>873.54253038833701</v>
      </c>
      <c r="J3507">
        <v>8.73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I$1+H3508)^($A3508-$A3507)*(1+2*(E3508/E3507-1))</f>
        <v>827.23613942485599</v>
      </c>
      <c r="J3508">
        <v>8.27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I$1+H3509)^($A3509-$A3508)*(1+2*(E3509/E3508-1))</f>
        <v>720.73754027445193</v>
      </c>
      <c r="J3509">
        <v>7.2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I$1+H3510)^($A3510-$A3509)*(1+2*(E3510/E3509-1))</f>
        <v>666.16560043096513</v>
      </c>
      <c r="J3510">
        <v>6.66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I$1+H3511)^($A3511-$A3510)*(1+2*(E3511/E3510-1))</f>
        <v>767.75406898722281</v>
      </c>
      <c r="J3511">
        <v>7.67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I$1+H3512)^($A3512-$A3511)*(1+2*(E3512/E3511-1))</f>
        <v>848.86200885077551</v>
      </c>
      <c r="J3512">
        <v>8.48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I$1+H3513)^($A3513-$A3512)*(1+2*(E3513/E3512-1))</f>
        <v>955.6474398174438</v>
      </c>
      <c r="J3513">
        <v>9.5500000000000007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I$1+H3514)^($A3514-$A3513)*(1+2*(E3514/E3513-1))</f>
        <v>886.81424796212707</v>
      </c>
      <c r="J3514">
        <v>8.86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I$1+H3515)^($A3515-$A3514)*(1+2*(E3515/E3514-1))</f>
        <v>829.75501253946766</v>
      </c>
      <c r="J3515">
        <v>8.2899999999999991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I$1+H3516)^($A3516-$A3515)*(1+2*(E3516/E3515-1))</f>
        <v>839.34317374121213</v>
      </c>
      <c r="J3516">
        <v>8.39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I$1+H3517)^($A3517-$A3516)*(1+2*(E3517/E3516-1))</f>
        <v>811.16529019292443</v>
      </c>
      <c r="J3517">
        <v>8.11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I$1+H3518)^($A3518-$A3517)*(1+2*(E3518/E3517-1))</f>
        <v>760.5033063362813</v>
      </c>
      <c r="J3518">
        <v>7.6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I$1+H3519)^($A3519-$A3518)*(1+2*(E3519/E3518-1))</f>
        <v>656.21395681366721</v>
      </c>
      <c r="J3519">
        <v>6.56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I$1+H3520)^($A3520-$A3519)*(1+2*(E3520/E3519-1))</f>
        <v>685.9483866958202</v>
      </c>
      <c r="J3520">
        <v>6.86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I$1+H3521)^($A3521-$A3520)*(1+2*(E3521/E3520-1))</f>
        <v>720.29875335260431</v>
      </c>
      <c r="J3521">
        <v>7.2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I$1+H3522)^($A3522-$A3521)*(1+2*(E3522/E3521-1))</f>
        <v>754.58725730073832</v>
      </c>
      <c r="J3522">
        <v>7.54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I$1+H3523)^($A3523-$A3522)*(1+2*(E3523/E3522-1))</f>
        <v>705.8579405717627</v>
      </c>
      <c r="J3523">
        <v>7.05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I$1+H3524)^($A3524-$A3523)*(1+2*(E3524/E3523-1))</f>
        <v>682.12818766179566</v>
      </c>
      <c r="J3524">
        <v>6.82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I$1+H3525)^($A3525-$A3524)*(1+2*(E3525/E3524-1))</f>
        <v>771.24650976478938</v>
      </c>
      <c r="J3525">
        <v>7.71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I$1+H3526)^($A3526-$A3525)*(1+2*(E3526/E3525-1))</f>
        <v>763.53890855474924</v>
      </c>
      <c r="J3526">
        <v>7.62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I$1+H3527)^($A3527-$A3526)*(1+2*(E3527/E3526-1))</f>
        <v>759.14792364114305</v>
      </c>
      <c r="J3527">
        <v>7.59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I$1+H3528)^($A3528-$A3527)*(1+2*(E3528/E3527-1))</f>
        <v>934.42437553453078</v>
      </c>
      <c r="J3528">
        <v>9.34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I$1+H3529)^($A3529-$A3528)*(1+2*(E3529/E3528-1))</f>
        <v>1034.7028387536911</v>
      </c>
      <c r="J3529">
        <v>10.34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I$1+H3530)^($A3530-$A3529)*(1+2*(E3530/E3529-1))</f>
        <v>928.76245304130157</v>
      </c>
      <c r="J3530">
        <v>9.2799999999999994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I$1+H3531)^($A3531-$A3530)*(1+2*(E3531/E3530-1))</f>
        <v>1031.2316722722858</v>
      </c>
      <c r="J3531">
        <v>10.3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I$1+H3532)^($A3532-$A3531)*(1+2*(E3532/E3531-1))</f>
        <v>1085.8121669757652</v>
      </c>
      <c r="J3532">
        <v>10.85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I$1+H3533)^($A3533-$A3532)*(1+2*(E3533/E3532-1))</f>
        <v>974.35000063522909</v>
      </c>
      <c r="J3533">
        <v>9.74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I$1+H3534)^($A3534-$A3533)*(1+2*(E3534/E3533-1))</f>
        <v>1107.4650541632691</v>
      </c>
      <c r="J3534">
        <v>11.07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I$1+H3535)^($A3535-$A3534)*(1+2*(E3535/E3534-1))</f>
        <v>1033.335321759017</v>
      </c>
      <c r="J3535">
        <v>10.33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I$1+H3536)^($A3536-$A3535)*(1+2*(E3536/E3535-1))</f>
        <v>984.35543695369915</v>
      </c>
      <c r="J3536">
        <v>9.84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I$1+H3537)^($A3537-$A3536)*(1+2*(E3537/E3536-1))</f>
        <v>912.38988988908068</v>
      </c>
      <c r="J3537">
        <v>9.1199999999999992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I$1+H3538)^($A3538-$A3537)*(1+2*(E3538/E3537-1))</f>
        <v>1023.2495810082768</v>
      </c>
      <c r="J3538">
        <v>10.220000000000001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I$1+H3539)^($A3539-$A3538)*(1+2*(E3539/E3538-1))</f>
        <v>1050.2801077491104</v>
      </c>
      <c r="J3539">
        <v>10.5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I$1+H3540)^($A3540-$A3539)*(1+2*(E3540/E3539-1))</f>
        <v>1000.3325796764874</v>
      </c>
      <c r="J3540">
        <v>10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I$1+H3541)^($A3541-$A3540)*(1+2*(E3541/E3540-1))</f>
        <v>1001.4091905949431</v>
      </c>
      <c r="J3541">
        <v>10.01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I$1+H3542)^($A3542-$A3541)*(1+2*(E3542/E3541-1))</f>
        <v>914.02243957622079</v>
      </c>
      <c r="J3542">
        <v>9.1300000000000008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I$1+H3543)^($A3543-$A3542)*(1+2*(E3543/E3542-1))</f>
        <v>850.87901532436388</v>
      </c>
      <c r="J3543">
        <v>8.5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I$1+H3544)^($A3544-$A3543)*(1+2*(E3544/E3543-1))</f>
        <v>768.51432949609159</v>
      </c>
      <c r="J3544">
        <v>7.68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I$1+H3545)^($A3545-$A3544)*(1+2*(E3545/E3544-1))</f>
        <v>685.51647044902666</v>
      </c>
      <c r="J3545">
        <v>6.85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I$1+H3546)^($A3546-$A3545)*(1+2*(E3546/E3545-1))</f>
        <v>689.70548183326036</v>
      </c>
      <c r="J3546">
        <v>6.89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I$1+H3547)^($A3547-$A3546)*(1+2*(E3547/E3546-1))</f>
        <v>702.29648213173903</v>
      </c>
      <c r="J3547">
        <v>7.02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I$1+H3548)^($A3548-$A3547)*(1+2*(E3548/E3547-1))</f>
        <v>738.6834675116188</v>
      </c>
      <c r="J3548">
        <v>7.38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I$1+H3549)^($A3549-$A3548)*(1+2*(E3549/E3548-1))</f>
        <v>723.30018178732996</v>
      </c>
      <c r="J3549">
        <v>7.23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I$1+H3550)^($A3550-$A3549)*(1+2*(E3550/E3549-1))</f>
        <v>789.35172090207936</v>
      </c>
      <c r="J3550">
        <v>7.89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I$1+H3551)^($A3551-$A3550)*(1+2*(E3551/E3550-1))</f>
        <v>797.19493697295127</v>
      </c>
      <c r="J3551">
        <v>7.97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I$1+H3552)^($A3552-$A3551)*(1+2*(E3552/E3551-1))</f>
        <v>726.07701693538581</v>
      </c>
      <c r="J3552">
        <v>7.26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I$1+H3553)^($A3553-$A3552)*(1+2*(E3553/E3552-1))</f>
        <v>694.9842800916972</v>
      </c>
      <c r="J3553">
        <v>6.94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I$1+H3554)^($A3554-$A3553)*(1+2*(E3554/E3553-1))</f>
        <v>708.40578744734114</v>
      </c>
      <c r="J3554">
        <v>7.08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I$1+H3555)^($A3555-$A3554)*(1+2*(E3555/E3554-1))</f>
        <v>675.01730719698878</v>
      </c>
      <c r="J3555">
        <v>6.75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I$1+H3556)^($A3556-$A3555)*(1+2*(E3556/E3555-1))</f>
        <v>701.81644131580504</v>
      </c>
      <c r="J3556">
        <v>7.01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I$1+H3557)^($A3557-$A3556)*(1+2*(E3557/E3556-1))</f>
        <v>686.48929842054201</v>
      </c>
      <c r="J3557">
        <v>6.86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I$1+H3558)^($A3558-$A3557)*(1+2*(E3558/E3557-1))</f>
        <v>657.41287017629304</v>
      </c>
      <c r="J3558">
        <v>6.57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I$1+H3559)^($A3559-$A3558)*(1+2*(E3559/E3558-1))</f>
        <v>650.52609063957425</v>
      </c>
      <c r="J3559">
        <v>6.5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I$1+H3560)^($A3560-$A3559)*(1+2*(E3560/E3559-1))</f>
        <v>646.09722179156608</v>
      </c>
      <c r="J3560">
        <v>6.46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I$1+H3561)^($A3561-$A3560)*(1+2*(E3561/E3560-1))</f>
        <v>590.96509318720871</v>
      </c>
      <c r="J3561">
        <v>5.91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I$1+H3562)^($A3562-$A3561)*(1+2*(E3562/E3561-1))</f>
        <v>547.40638400863884</v>
      </c>
      <c r="J3562">
        <v>5.47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I$1+H3563)^($A3563-$A3562)*(1+2*(E3563/E3562-1))</f>
        <v>518.55569382601686</v>
      </c>
      <c r="J3563">
        <v>5.18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I$1+H3564)^($A3564-$A3563)*(1+2*(E3564/E3563-1))</f>
        <v>502.04896889130623</v>
      </c>
      <c r="J3564">
        <v>5.0199999999999996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I$1+H3565)^($A3565-$A3564)*(1+2*(E3565/E3564-1))</f>
        <v>563.50427549275912</v>
      </c>
      <c r="J3565">
        <v>5.63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I$1+H3566)^($A3566-$A3565)*(1+2*(E3566/E3565-1))</f>
        <v>515.70696184323276</v>
      </c>
      <c r="J3566">
        <v>5.15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I$1+H3567)^($A3567-$A3566)*(1+2*(E3567/E3566-1))</f>
        <v>494.80986285296524</v>
      </c>
      <c r="J3567">
        <v>4.9400000000000004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I$1+H3568)^($A3568-$A3567)*(1+2*(E3568/E3567-1))</f>
        <v>505.66888695596452</v>
      </c>
      <c r="J3568">
        <v>5.05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I$1+H3569)^($A3569-$A3568)*(1+2*(E3569/E3568-1))</f>
        <v>473.69790724359302</v>
      </c>
      <c r="J3569">
        <v>4.7300000000000004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I$1+H3570)^($A3570-$A3569)*(1+2*(E3570/E3569-1))</f>
        <v>484.27162712067218</v>
      </c>
      <c r="J3570">
        <v>4.84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I$1+H3571)^($A3571-$A3570)*(1+2*(E3571/E3570-1))</f>
        <v>462.10576310215077</v>
      </c>
      <c r="J3571">
        <v>4.62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I$1+H3572)^($A3572-$A3571)*(1+2*(E3572/E3571-1))</f>
        <v>457.59969173373446</v>
      </c>
      <c r="J3572">
        <v>4.57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I$1+H3573)^($A3573-$A3572)*(1+2*(E3573/E3572-1))</f>
        <v>475.71882913839045</v>
      </c>
      <c r="J3573">
        <v>4.75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I$1+H3574)^($A3574-$A3573)*(1+2*(E3574/E3573-1))</f>
        <v>583.9667364370722</v>
      </c>
      <c r="J3574">
        <v>5.84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I$1+H3575)^($A3575-$A3574)*(1+2*(E3575/E3574-1))</f>
        <v>537.43651976541014</v>
      </c>
      <c r="J3575">
        <v>5.37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I$1+H3576)^($A3576-$A3575)*(1+2*(E3576/E3575-1))</f>
        <v>553.45413542094514</v>
      </c>
      <c r="J3576">
        <v>5.53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I$1+H3577)^($A3577-$A3576)*(1+2*(E3577/E3576-1))</f>
        <v>492.38115941497944</v>
      </c>
      <c r="J3577">
        <v>4.92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I$1+H3578)^($A3578-$A3577)*(1+2*(E3578/E3577-1))</f>
        <v>459.12287177913146</v>
      </c>
      <c r="J3578">
        <v>4.59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I$1+H3579)^($A3579-$A3578)*(1+2*(E3579/E3578-1))</f>
        <v>445.11090824150671</v>
      </c>
      <c r="J3579">
        <v>4.45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I$1+H3580)^($A3580-$A3579)*(1+2*(E3580/E3579-1))</f>
        <v>414.18170644643737</v>
      </c>
      <c r="J3580">
        <v>4.1399999999999997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I$1+H3581)^($A3581-$A3580)*(1+2*(E3581/E3580-1))</f>
        <v>420.23116613502765</v>
      </c>
      <c r="J3581">
        <v>4.2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I$1+H3582)^($A3582-$A3581)*(1+2*(E3582/E3581-1))</f>
        <v>425.29496410182236</v>
      </c>
      <c r="J3582">
        <v>42.5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I$1+H3583)^($A3583-$A3582)*(1+2*(E3583/E3582-1))</f>
        <v>406.5208659520884</v>
      </c>
      <c r="J3583">
        <v>40.619999999999997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I$1+H3584)^($A3584-$A3583)*(1+2*(E3584/E3583-1))</f>
        <v>402.81493586752288</v>
      </c>
      <c r="J3584">
        <v>40.25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I$1+H3585)^($A3585-$A3584)*(1+2*(E3585/E3584-1))</f>
        <v>419.98741489666645</v>
      </c>
      <c r="J3585">
        <v>41.97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I$1+H3586)^($A3586-$A3585)*(1+2*(E3586/E3585-1))</f>
        <v>389.52737746472928</v>
      </c>
      <c r="J3586">
        <v>38.93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I$1+H3587)^($A3587-$A3586)*(1+2*(E3587/E3586-1))</f>
        <v>391.32740862449458</v>
      </c>
      <c r="J3587">
        <v>39.11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I$1+H3588)^($A3588-$A3587)*(1+2*(E3588/E3587-1))</f>
        <v>389.18321731135285</v>
      </c>
      <c r="J3588">
        <v>38.89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I$1+H3589)^($A3589-$A3588)*(1+2*(E3589/E3588-1))</f>
        <v>421.41936400813245</v>
      </c>
      <c r="J3589">
        <v>42.11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I$1+H3590)^($A3590-$A3589)*(1+2*(E3590/E3589-1))</f>
        <v>403.64651948722263</v>
      </c>
      <c r="J3590">
        <v>40.340000000000003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I$1+H3591)^($A3591-$A3590)*(1+2*(E3591/E3590-1))</f>
        <v>457.66695808556926</v>
      </c>
      <c r="J3591">
        <v>45.73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I$1+H3592)^($A3592-$A3591)*(1+2*(E3592/E3591-1))</f>
        <v>431.67271216923263</v>
      </c>
      <c r="J3592">
        <v>43.14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I$1+H3593)^($A3593-$A3592)*(1+2*(E3593/E3592-1))</f>
        <v>538.02915445902909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I$1+H3594)^($A3594-$A3593)*(1+2*(E3594/E3593-1))</f>
        <v>512.51810881719473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I$1+H3595)^($A3595-$A3594)*(1+2*(E3595/E3594-1))</f>
        <v>574.96366558145871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I$1+H3596)^($A3596-$A3595)*(1+2*(E3596/E3595-1))</f>
        <v>549.91276946947119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I$1+H3597)^($A3597-$A3596)*(1+2*(E3597/E3596-1))</f>
        <v>524.02383205390208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I$1+H3598)^($A3598-$A3597)*(1+2*(E3598/E3597-1))</f>
        <v>522.67364701964527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I$1+H3599)^($A3599-$A3598)*(1+2*(E3599/E3598-1))</f>
        <v>546.84143045839278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I$1+H3600)^($A3600-$A3599)*(1+2*(E3600/E3599-1))</f>
        <v>496.09798329383528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I$1+H3601)^($A3601-$A3600)*(1+2*(E3601/E3600-1))</f>
        <v>452.37109572442643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I$1+H3602)^($A3602-$A3601)*(1+2*(E3602/E3601-1))</f>
        <v>400.91939017372664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I$1+H3603)^($A3603-$A3602)*(1+2*(E3603/E3602-1))</f>
        <v>387.10667207243944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I$1+H3604)^($A3604-$A3603)*(1+2*(E3604/E3603-1))</f>
        <v>416.02742408823633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I$1+H3605)^($A3605-$A3604)*(1+2*(E3605/E3604-1))</f>
        <v>388.08094026286454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I$1+H3606)^($A3606-$A3605)*(1+2*(E3606/E3605-1))</f>
        <v>373.65114331536108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I$1+H3607)^($A3607-$A3606)*(1+2*(E3607/E3606-1))</f>
        <v>376.03498450731536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I$1+H3608)^($A3608-$A3607)*(1+2*(E3608/E3607-1))</f>
        <v>358.62420182356766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I$1+H3609)^($A3609-$A3608)*(1+2*(E3609/E3608-1))</f>
        <v>356.06156070813375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I$1+H3610)^($A3610-$A3609)*(1+2*(E3610/E3609-1))</f>
        <v>368.61183276086177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I$1+H3611)^($A3611-$A3610)*(1+2*(E3611/E3610-1))</f>
        <v>373.99796166041784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I$1+H3612)^($A3612-$A3611)*(1+2*(E3612/E3611-1))</f>
        <v>363.91924593388143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I$1+H3613)^($A3613-$A3612)*(1+2*(E3613/E3612-1))</f>
        <v>363.51275876233348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I$1+H3614)^($A3614-$A3613)*(1+2*(E3614/E3613-1))</f>
        <v>352.2961236589519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I$1+H3615)^($A3615-$A3614)*(1+2*(E3615/E3614-1))</f>
        <v>353.85173350037343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I$1+H3616)^($A3616-$A3615)*(1+2*(E3616/E3615-1))</f>
        <v>374.45906123581517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I$1+H3617)^($A3617-$A3616)*(1+2*(E3617/E3616-1))</f>
        <v>401.04777477150208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I$1+H3618)^($A3618-$A3617)*(1+2*(E3618/E3617-1))</f>
        <v>362.49583911363396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I$1+H3619)^($A3619-$A3618)*(1+2*(E3619/E3618-1))</f>
        <v>370.52462091678308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I$1+H3620)^($A3620-$A3619)*(1+2*(E3620/E3619-1))</f>
        <v>357.27515941445876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I$1+H3621)^($A3621-$A3620)*(1+2*(E3621/E3620-1))</f>
        <v>342.81781985026726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I$1+H3622)^($A3622-$A3621)*(1+2*(E3622/E3621-1))</f>
        <v>320.55006526007344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I$1+H3623)^($A3623-$A3622)*(1+2*(E3623/E3622-1))</f>
        <v>305.29478535709143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I$1+H3624)^($A3624-$A3623)*(1+2*(E3624/E3623-1))</f>
        <v>301.22875295946949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I$1+H3625)^($A3625-$A3624)*(1+2*(E3625/E3624-1))</f>
        <v>307.13528901499097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I$1+H3626)^($A3626-$A3625)*(1+2*(E3626/E3625-1))</f>
        <v>342.84109650569457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I$1+H3627)^($A3627-$A3626)*(1+2*(E3627/E3626-1))</f>
        <v>381.26475442388903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I$1+H3628)^($A3628-$A3627)*(1+2*(E3628/E3627-1))</f>
        <v>339.19027324362526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I$1+H3629)^($A3629-$A3628)*(1+2*(E3629/E3628-1))</f>
        <v>368.61819530012906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I$1+H3630)^($A3630-$A3629)*(1+2*(E3630/E3629-1))</f>
        <v>341.30793629870556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I$1+H3631)^($A3631-$A3630)*(1+2*(E3631/E3630-1))</f>
        <v>319.22437530087103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I$1+H3632)^($A3632-$A3631)*(1+2*(E3632/E3631-1))</f>
        <v>311.96513589207939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I$1+H3633)^($A3633-$A3632)*(1+2*(E3633/E3632-1))</f>
        <v>331.23697706710658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I$1+H3634)^($A3634-$A3633)*(1+2*(E3634/E3633-1))</f>
        <v>310.85650573537566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I$1+H3635)^($A3635-$A3634)*(1+2*(E3635/E3634-1))</f>
        <v>313.16055300893095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I$1+H3636)^($A3636-$A3635)*(1+2*(E3636/E3635-1))</f>
        <v>309.25197173644221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I$1+H3637)^($A3637-$A3636)*(1+2*(E3637/E3636-1))</f>
        <v>309.60546265536681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I$1+H3638)^($A3638-$A3637)*(1+2*(E3638/E3637-1))</f>
        <v>308.36118899507915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I$1+H3639)^($A3639-$A3638)*(1+2*(E3639/E3638-1))</f>
        <v>303.06431890591494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I$1+H3640)^($A3640-$A3639)*(1+2*(E3640/E3639-1))</f>
        <v>326.43530783880755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I$1+H3641)^($A3641-$A3640)*(1+2*(E3641/E3640-1))</f>
        <v>304.60199475268399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I$1+H3642)^($A3642-$A3641)*(1+2*(E3642/E3641-1))</f>
        <v>310.36395746563772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I$1+H3643)^($A3643-$A3642)*(1+2*(E3643/E3642-1))</f>
        <v>324.14798130419319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I$1+H3644)^($A3644-$A3643)*(1+2*(E3644/E3643-1))</f>
        <v>347.69171284346965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I$1+H3645)^($A3645-$A3644)*(1+2*(E3645/E3644-1))</f>
        <v>356.57262059155653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I$1+H3646)^($A3646-$A3645)*(1+2*(E3646/E3645-1))</f>
        <v>331.11066826306507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I$1+H3647)^($A3647-$A3646)*(1+2*(E3647/E3646-1))</f>
        <v>307.44923620281889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I$1+H3648)^($A3648-$A3647)*(1+2*(E3648/E3647-1))</f>
        <v>302.23570894897858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I$1+H3649)^($A3649-$A3648)*(1+2*(E3649/E3648-1))</f>
        <v>283.77155933703398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I$1+H3650)^($A3650-$A3649)*(1+2*(E3650/E3649-1))</f>
        <v>272.38882727398305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I$1+H3651)^($A3651-$A3650)*(1+2*(E3651/E3650-1))</f>
        <v>295.79510273776822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I$1+H3652)^($A3652-$A3651)*(1+2*(E3652/E3651-1))</f>
        <v>282.74006646560463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I$1+H3653)^($A3653-$A3652)*(1+2*(E3653/E3652-1))</f>
        <v>267.33001630616184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I$1+H3654)^($A3654-$A3653)*(1+2*(E3654/E3653-1))</f>
        <v>258.09062295265392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I$1+H3655)^($A3655-$A3654)*(1+2*(E3655/E3654-1))</f>
        <v>261.93406707127059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I$1+H3656)^($A3656-$A3655)*(1+2*(E3656/E3655-1))</f>
        <v>257.99940945282117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I$1+H3657)^($A3657-$A3656)*(1+2*(E3657/E3656-1))</f>
        <v>259.81997167267673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I$1+H3658)^($A3658-$A3657)*(1+2*(E3658/E3657-1))</f>
        <v>272.0879083586014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I$1+H3659)^($A3659-$A3658)*(1+2*(E3659/E3658-1))</f>
        <v>261.52685433703056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I$1+H3660)^($A3660-$A3659)*(1+2*(E3660/E3659-1))</f>
        <v>257.36582631873597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I$1+H3661)^($A3661-$A3660)*(1+2*(E3661/E3660-1))</f>
        <v>254.87091672084094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I$1+H3662)^($A3662-$A3661)*(1+2*(E3662/E3661-1))</f>
        <v>256.65066622874338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I$1+H3663)^($A3663-$A3662)*(1+2*(E3663/E3662-1))</f>
        <v>249.55021517663695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I$1+H3664)^($A3664-$A3663)*(1+2*(E3664/E3663-1))</f>
        <v>276.43389646053498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I$1+H3665)^($A3665-$A3664)*(1+2*(E3665/E3664-1))</f>
        <v>287.06644978464135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I$1+H3666)^($A3666-$A3665)*(1+2*(E3666/E3665-1))</f>
        <v>299.01940184234451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I$1+H3667)^($A3667-$A3666)*(1+2*(E3667/E3666-1))</f>
        <v>307.77951293926486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I$1+H3668)^($A3668-$A3667)*(1+2*(E3668/E3667-1))</f>
        <v>423.17375752561679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I$1+H3669)^($A3669-$A3668)*(1+2*(E3669/E3668-1))</f>
        <v>432.61220765657333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I$1+H3670)^($A3670-$A3669)*(1+2*(E3670/E3669-1))</f>
        <v>408.49938393267882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I$1+H3671)^($A3671-$A3670)*(1+2*(E3671/E3670-1))</f>
        <v>425.48090113046658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I$1+H3672)^($A3672-$A3671)*(1+2*(E3672/E3671-1))</f>
        <v>365.57006353329939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I$1+H3673)^($A3673-$A3672)*(1+2*(E3673/E3672-1))</f>
        <v>359.22751600991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I$1+H3674)^($A3674-$A3673)*(1+2*(E3674/E3673-1))</f>
        <v>413.09649771300025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I$1+H3675)^($A3675-$A3674)*(1+2*(E3675/E3674-1))</f>
        <v>413.46386741889688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I$1+H3676)^($A3676-$A3675)*(1+2*(E3676/E3675-1))</f>
        <v>421.66860536680321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I$1+H3677)^($A3677-$A3676)*(1+2*(E3677/E3676-1))</f>
        <v>430.76367424991815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I$1+H3678)^($A3678-$A3677)*(1+2*(E3678/E3677-1))</f>
        <v>507.98612147319449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I$1+H3679)^($A3679-$A3678)*(1+2*(E3679/E3678-1))</f>
        <v>521.75244121167043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I$1+H3680)^($A3680-$A3679)*(1+2*(E3680/E3679-1))</f>
        <v>530.77093522314669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I$1+H3681)^($A3681-$A3680)*(1+2*(E3681/E3680-1))</f>
        <v>554.63742249396626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I$1+H3682)^($A3682-$A3681)*(1+2*(E3682/E3681-1))</f>
        <v>527.94007826769939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I$1+H3683)^($A3683-$A3682)*(1+2*(E3683/E3682-1))</f>
        <v>498.79687744771985</v>
      </c>
      <c r="J3683">
        <v>49.76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I$1+H3684)^($A3684-$A3683)*(1+2*(E3684/E3683-1))</f>
        <v>454.53399834696251</v>
      </c>
      <c r="J3684">
        <v>45.41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I$1+H3685)^($A3685-$A3684)*(1+2*(E3685/E3684-1))</f>
        <v>463.08608730813023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I$1+H3686)^($A3686-$A3685)*(1+2*(E3686/E3685-1))</f>
        <v>453.42615580670594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I$1+H3687)^($A3687-$A3686)*(1+2*(E3687/E3686-1))</f>
        <v>420.75012425335763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I$1+H3688)^($A3688-$A3687)*(1+2*(E3688/E3687-1))</f>
        <v>357.59214668903115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I$1+H3689)^($A3689-$A3688)*(1+2*(E3689/E3688-1))</f>
        <v>361.2128974086732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I$1+H3690)^($A3690-$A3689)*(1+2*(E3690/E3689-1))</f>
        <v>382.33030369546867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I$1+H3691)^($A3691-$A3690)*(1+2*(E3691/E3690-1))</f>
        <v>440.68494486187632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I$1+H3692)^($A3692-$A3691)*(1+2*(E3692/E3691-1))</f>
        <v>446.09552752486343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I$1+H3693)^($A3693-$A3692)*(1+2*(E3693/E3692-1))</f>
        <v>471.89751422466003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I$1+H3694)^($A3694-$A3693)*(1+2*(E3694/E3693-1))</f>
        <v>453.55696685984805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I$1+H3695)^($A3695-$A3694)*(1+2*(E3695/E3694-1))</f>
        <v>413.97543112747036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I$1+H3696)^($A3696-$A3695)*(1+2*(E3696/E3695-1))</f>
        <v>463.62383020640726</v>
      </c>
    </row>
    <row r="3697" spans="1:9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I$1+H3697)^($A3697-$A3696)*(1+2*(E3697/E3696-1))</f>
        <v>516.12330842860024</v>
      </c>
    </row>
    <row r="3698" spans="1:9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I$1+H3698)^($A3698-$A3697)*(1+2*(E3698/E3697-1))</f>
        <v>500.97159862291528</v>
      </c>
    </row>
    <row r="3699" spans="1:9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I$1+H3699)^($A3699-$A3698)*(1+2*(E3699/E3698-1))</f>
        <v>517.88104091129924</v>
      </c>
    </row>
    <row r="3700" spans="1:9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I$1+H3700)^($A3700-$A3699)*(1+2*(E3700/E3699-1))</f>
        <v>441.64733025667118</v>
      </c>
    </row>
    <row r="3701" spans="1:9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I$1+H3701)^($A3701-$A3700)*(1+2*(E3701/E3700-1))</f>
        <v>433.94735969325808</v>
      </c>
    </row>
    <row r="3702" spans="1:9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I$1+H3702)^($A3702-$A3701)*(1+2*(E3702/E3701-1))</f>
        <v>408.62983235237533</v>
      </c>
    </row>
    <row r="3703" spans="1:9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I$1+H3703)^($A3703-$A3702)*(1+2*(E3703/E3702-1))</f>
        <v>416.50539925992973</v>
      </c>
    </row>
    <row r="3704" spans="1:9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I$1+H3704)^($A3704-$A3703)*(1+2*(E3704/E3703-1))</f>
        <v>385.73291662523093</v>
      </c>
    </row>
    <row r="3705" spans="1:9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I$1+H3705)^($A3705-$A3704)*(1+2*(E3705/E3704-1))</f>
        <v>348.46911306983606</v>
      </c>
    </row>
    <row r="3706" spans="1:9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I$1+H3706)^($A3706-$A3705)*(1+2*(E3706/E3705-1))</f>
        <v>444.01722445299521</v>
      </c>
    </row>
    <row r="3707" spans="1:9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I$1+H3707)^($A3707-$A3706)*(1+2*(E3707/E3706-1))</f>
        <v>460.45764963525556</v>
      </c>
    </row>
    <row r="3708" spans="1:9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I$1+H3708)^($A3708-$A3707)*(1+2*(E3708/E3707-1))</f>
        <v>522.58240256780459</v>
      </c>
    </row>
    <row r="3709" spans="1:9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I$1+H3709)^($A3709-$A3708)*(1+2*(E3709/E3708-1))</f>
        <v>516.04979414864738</v>
      </c>
    </row>
    <row r="3710" spans="1:9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I$1+H3710)^($A3710-$A3709)*(1+2*(E3710/E3709-1))</f>
        <v>513.57669102130035</v>
      </c>
    </row>
    <row r="3711" spans="1:9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I$1+H3711)^($A3711-$A3710)*(1+2*(E3711/E3710-1))</f>
        <v>509.14380722759705</v>
      </c>
    </row>
    <row r="3712" spans="1:9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I$1+H3712)^($A3712-$A3711)*(1+2*(E3712/E3711-1))</f>
        <v>497.68578007273703</v>
      </c>
    </row>
    <row r="3713" spans="1:9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I$1+H3713)^($A3713-$A3712)*(1+2*(E3713/E3712-1))</f>
        <v>532.27091163468378</v>
      </c>
    </row>
    <row r="3714" spans="1:9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I$1+H3714)^($A3714-$A3713)*(1+2*(E3714/E3713-1))</f>
        <v>578.00780461384988</v>
      </c>
    </row>
    <row r="3715" spans="1:9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I$1+H3715)^($A3715-$A3714)*(1+2*(E3715/E3714-1))</f>
        <v>596.4655970861885</v>
      </c>
    </row>
    <row r="3716" spans="1:9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I$1+H3716)^($A3716-$A3715)*(1+2*(E3716/E3715-1))</f>
        <v>615.47801625889861</v>
      </c>
    </row>
    <row r="3717" spans="1:9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I$1+H3717)^($A3717-$A3716)*(1+2*(E3717/E3716-1))</f>
        <v>636.80230436527108</v>
      </c>
    </row>
    <row r="3718" spans="1:9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I$1+H3718)^($A3718-$A3717)*(1+2*(E3718/E3717-1))</f>
        <v>720.83997196484768</v>
      </c>
    </row>
    <row r="3719" spans="1:9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I$1+H3719)^($A3719-$A3718)*(1+2*(E3719/E3718-1))</f>
        <v>804.74104258346767</v>
      </c>
    </row>
    <row r="3720" spans="1:9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I$1+H3720)^($A3720-$A3719)*(1+2*(E3720/E3719-1))</f>
        <v>734.3412977978204</v>
      </c>
    </row>
    <row r="3721" spans="1:9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I$1+H3721)^($A3721-$A3720)*(1+2*(E3721/E3720-1))</f>
        <v>754.83544898957086</v>
      </c>
    </row>
    <row r="3722" spans="1:9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I$1+H3722)^($A3722-$A3721)*(1+2*(E3722/E3721-1))</f>
        <v>768.29919373327425</v>
      </c>
    </row>
    <row r="3723" spans="1:9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I$1+H3723)^($A3723-$A3722)*(1+2*(E3723/E3722-1))</f>
        <v>706.97371015872409</v>
      </c>
    </row>
    <row r="3724" spans="1:9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I$1+H3724)^($A3724-$A3723)*(1+2*(E3724/E3723-1))</f>
        <v>660.87563733263733</v>
      </c>
    </row>
    <row r="3725" spans="1:9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I$1+H3725)^($A3725-$A3724)*(1+2*(E3725/E3724-1))</f>
        <v>724.04248813146751</v>
      </c>
    </row>
    <row r="3726" spans="1:9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I$1+H3726)^($A3726-$A3725)*(1+2*(E3726/E3725-1))</f>
        <v>603.8248235834451</v>
      </c>
    </row>
    <row r="3727" spans="1:9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I$1+H3727)^($A3727-$A3726)*(1+2*(E3727/E3726-1))</f>
        <v>582.64437276227272</v>
      </c>
    </row>
    <row r="3728" spans="1:9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I$1+H3728)^($A3728-$A3727)*(1+2*(E3728/E3727-1))</f>
        <v>556.87479443263021</v>
      </c>
    </row>
    <row r="3729" spans="1:9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I$1+H3729)^($A3729-$A3728)*(1+2*(E3729/E3728-1))</f>
        <v>535.73653218215225</v>
      </c>
    </row>
    <row r="3730" spans="1:9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I$1+H3730)^($A3730-$A3729)*(1+2*(E3730/E3729-1))</f>
        <v>522.51512440483725</v>
      </c>
    </row>
    <row r="3731" spans="1:9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I$1+H3731)^($A3731-$A3730)*(1+2*(E3731/E3730-1))</f>
        <v>491.17575176859395</v>
      </c>
    </row>
    <row r="3732" spans="1:9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I$1+H3732)^($A3732-$A3731)*(1+2*(E3732/E3731-1))</f>
        <v>492.33232345236388</v>
      </c>
    </row>
    <row r="3733" spans="1:9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I$1+H3733)^($A3733-$A3732)*(1+2*(E3733/E3732-1))</f>
        <v>460.1577194529105</v>
      </c>
    </row>
    <row r="3734" spans="1:9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I$1+H3734)^($A3734-$A3733)*(1+2*(E3734/E3733-1))</f>
        <v>469.94573844415714</v>
      </c>
    </row>
    <row r="3735" spans="1:9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I$1+H3735)^($A3735-$A3734)*(1+2*(E3735/E3734-1))</f>
        <v>445.77652113338854</v>
      </c>
    </row>
    <row r="3736" spans="1:9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I$1+H3736)^($A3736-$A3735)*(1+2*(E3736/E3735-1))</f>
        <v>436.42701991727569</v>
      </c>
    </row>
    <row r="3737" spans="1:9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I$1+H3737)^($A3737-$A3736)*(1+2*(E3737/E3736-1))</f>
        <v>518.73857043586861</v>
      </c>
    </row>
    <row r="3738" spans="1:9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I$1+H3738)^($A3738-$A3737)*(1+2*(E3738/E3737-1))</f>
        <v>498.76335112778543</v>
      </c>
    </row>
    <row r="3739" spans="1:9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I$1+H3739)^($A3739-$A3738)*(1+2*(E3739/E3738-1))</f>
        <v>473.57003919538874</v>
      </c>
    </row>
    <row r="3740" spans="1:9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I$1+H3740)^($A3740-$A3739)*(1+2*(E3740/E3739-1))</f>
        <v>432.27825093870086</v>
      </c>
    </row>
    <row r="3741" spans="1:9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I$1+H3741)^($A3741-$A3740)*(1+2*(E3741/E3740-1))</f>
        <v>467.9824214211265</v>
      </c>
    </row>
    <row r="3742" spans="1:9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I$1+H3742)^($A3742-$A3741)*(1+2*(E3742/E3741-1))</f>
        <v>457.17422013742816</v>
      </c>
    </row>
    <row r="3743" spans="1:9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I$1+H3743)^($A3743-$A3742)*(1+2*(E3743/E3742-1))</f>
        <v>421.53930684476296</v>
      </c>
    </row>
    <row r="3744" spans="1:9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I$1+H3744)^($A3744-$A3743)*(1+2*(E3744/E3743-1))</f>
        <v>388.24108235165659</v>
      </c>
    </row>
    <row r="3745" spans="1:9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I$1+H3745)^($A3745-$A3744)*(1+2*(E3745/E3744-1))</f>
        <v>379.95887798219326</v>
      </c>
    </row>
    <row r="3746" spans="1:9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I$1+H3746)^($A3746-$A3745)*(1+2*(E3746/E3745-1))</f>
        <v>359.45404767647136</v>
      </c>
    </row>
    <row r="3747" spans="1:9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I$1+H3747)^($A3747-$A3746)*(1+2*(E3747/E3746-1))</f>
        <v>356.55188819919891</v>
      </c>
    </row>
    <row r="3748" spans="1:9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I$1+H3748)^($A3748-$A3747)*(1+2*(E3748/E3747-1))</f>
        <v>350.2141136626156</v>
      </c>
    </row>
    <row r="3749" spans="1:9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I$1+H3749)^($A3749-$A3748)*(1+2*(E3749/E3748-1))</f>
        <v>375.45219296471669</v>
      </c>
    </row>
    <row r="3750" spans="1:9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I$1+H3750)^($A3750-$A3749)*(1+2*(E3750/E3749-1))</f>
        <v>360.76145969297215</v>
      </c>
    </row>
    <row r="3751" spans="1:9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I$1+H3751)^($A3751-$A3750)*(1+2*(E3751/E3750-1))</f>
        <v>355.20904026324627</v>
      </c>
    </row>
    <row r="3752" spans="1:9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I$1+H3752)^($A3752-$A3751)*(1+2*(E3752/E3751-1))</f>
        <v>343.95585267584102</v>
      </c>
    </row>
    <row r="3753" spans="1:9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I$1+H3753)^($A3753-$A3752)*(1+2*(E3753/E3752-1))</f>
        <v>341.90699120247939</v>
      </c>
    </row>
    <row r="3754" spans="1:9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I$1+H3754)^($A3754-$A3753)*(1+2*(E3754/E3753-1))</f>
        <v>352.25188435471586</v>
      </c>
    </row>
    <row r="3755" spans="1:9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I$1+H3755)^($A3755-$A3754)*(1+2*(E3755/E3754-1))</f>
        <v>327.67188014511885</v>
      </c>
    </row>
    <row r="3756" spans="1:9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I$1+H3756)^($A3756-$A3755)*(1+2*(E3756/E3755-1))</f>
        <v>327.70027908412447</v>
      </c>
    </row>
    <row r="3757" spans="1:9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I$1+H3757)^($A3757-$A3756)*(1+2*(E3757/E3756-1))</f>
        <v>300.12863135686013</v>
      </c>
    </row>
    <row r="3758" spans="1:9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I$1+H3758)^($A3758-$A3757)*(1+2*(E3758/E3757-1))</f>
        <v>311.17840737264049</v>
      </c>
    </row>
    <row r="3759" spans="1:9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I$1+H3759)^($A3759-$A3758)*(1+2*(E3759/E3758-1))</f>
        <v>285.52880878489611</v>
      </c>
    </row>
    <row r="3760" spans="1:9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I$1+H3760)^($A3760-$A3759)*(1+2*(E3760/E3759-1))</f>
        <v>298.12085819576953</v>
      </c>
    </row>
    <row r="3761" spans="1:9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I$1+H3761)^($A3761-$A3760)*(1+2*(E3761/E3760-1))</f>
        <v>305.11492547795166</v>
      </c>
    </row>
    <row r="3762" spans="1:9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I$1+H3762)^($A3762-$A3761)*(1+2*(E3762/E3761-1))</f>
        <v>303.21184625107264</v>
      </c>
    </row>
    <row r="3763" spans="1:9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I$1+H3763)^($A3763-$A3762)*(1+2*(E3763/E3762-1))</f>
        <v>299.41767521532671</v>
      </c>
    </row>
    <row r="3764" spans="1:9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I$1+H3764)^($A3764-$A3763)*(1+2*(E3764/E3763-1))</f>
        <v>273.85632520823106</v>
      </c>
    </row>
    <row r="3765" spans="1:9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I$1+H3765)^($A3765-$A3764)*(1+2*(E3765/E3764-1))</f>
        <v>286.29578858533614</v>
      </c>
    </row>
    <row r="3766" spans="1:9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I$1+H3766)^($A3766-$A3765)*(1+2*(E3766/E3765-1))</f>
        <v>293.63600814609214</v>
      </c>
    </row>
    <row r="3767" spans="1:9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I$1+H3767)^($A3767-$A3766)*(1+2*(E3767/E3766-1))</f>
        <v>311.37474826719364</v>
      </c>
    </row>
    <row r="3768" spans="1:9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I$1+H3768)^($A3768-$A3767)*(1+2*(E3768/E3767-1))</f>
        <v>329.9454353576848</v>
      </c>
    </row>
    <row r="3769" spans="1:9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I$1+H3769)^($A3769-$A3768)*(1+2*(E3769/E3768-1))</f>
        <v>332.08424682827797</v>
      </c>
    </row>
    <row r="3770" spans="1:9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I$1+H3770)^($A3770-$A3769)*(1+2*(E3770/E3769-1))</f>
        <v>284.67805058211553</v>
      </c>
    </row>
    <row r="3771" spans="1:9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I$1+H3771)^($A3771-$A3770)*(1+2*(E3771/E3770-1))</f>
        <v>273.27359275649042</v>
      </c>
    </row>
    <row r="3772" spans="1:9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I$1+H3772)^($A3772-$A3771)*(1+2*(E3772/E3771-1))</f>
        <v>264.98279481858106</v>
      </c>
    </row>
    <row r="3773" spans="1:9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I$1+H3773)^($A3773-$A3772)*(1+2*(E3773/E3772-1))</f>
        <v>259.78984033898382</v>
      </c>
    </row>
    <row r="3774" spans="1:9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I$1+H3774)^($A3774-$A3773)*(1+2*(E3774/E3773-1))</f>
        <v>244.41672169621938</v>
      </c>
    </row>
    <row r="3775" spans="1:9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I$1+H3775)^($A3775-$A3774)*(1+2*(E3775/E3774-1))</f>
        <v>248.37855071674966</v>
      </c>
    </row>
    <row r="3776" spans="1:9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I$1+H3776)^($A3776-$A3775)*(1+2*(E3776/E3775-1))</f>
        <v>251.68984908180877</v>
      </c>
    </row>
    <row r="3777" spans="1:9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I$1+H3777)^($A3777-$A3776)*(1+2*(E3777/E3776-1))</f>
        <v>258.3353998144749</v>
      </c>
    </row>
    <row r="3778" spans="1:9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I$1+H3778)^($A3778-$A3777)*(1+2*(E3778/E3777-1))</f>
        <v>250.1136736583102</v>
      </c>
    </row>
    <row r="3779" spans="1:9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I$1+H3779)^($A3779-$A3778)*(1+2*(E3779/E3778-1))</f>
        <v>302.31741548814216</v>
      </c>
    </row>
    <row r="3780" spans="1:9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I$1+H3780)^($A3780-$A3779)*(1+2*(E3780/E3779-1))</f>
        <v>305.93634828822866</v>
      </c>
    </row>
    <row r="3781" spans="1:9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I$1+H3781)^($A3781-$A3780)*(1+2*(E3781/E3780-1))</f>
        <v>276.4099267115177</v>
      </c>
    </row>
    <row r="3782" spans="1:9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I$1+H3782)^($A3782-$A3781)*(1+2*(E3782/E3781-1))</f>
        <v>286.69171268312209</v>
      </c>
    </row>
    <row r="3783" spans="1:9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I$1+H3783)^($A3783-$A3782)*(1+2*(E3783/E3782-1))</f>
        <v>268.71602934282026</v>
      </c>
    </row>
    <row r="3784" spans="1:9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I$1+H3784)^($A3784-$A3783)*(1+2*(E3784/E3783-1))</f>
        <v>256.5703000260761</v>
      </c>
    </row>
    <row r="3785" spans="1:9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I$1+H3785)^($A3785-$A3784)*(1+2*(E3785/E3784-1))</f>
        <v>245.14427816232313</v>
      </c>
    </row>
    <row r="3786" spans="1:9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I$1+H3786)^($A3786-$A3785)*(1+2*(E3786/E3785-1))</f>
        <v>246.66586638071973</v>
      </c>
    </row>
    <row r="3787" spans="1:9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I$1+H3787)^($A3787-$A3786)*(1+2*(E3787/E3786-1))</f>
        <v>245.83730488412436</v>
      </c>
    </row>
    <row r="3788" spans="1:9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I$1+H3788)^($A3788-$A3787)*(1+2*(E3788/E3787-1))</f>
        <v>242.67675280295038</v>
      </c>
    </row>
    <row r="3789" spans="1:9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I$1+H3789)^($A3789-$A3788)*(1+2*(E3789/E3788-1))</f>
        <v>232.45926761545658</v>
      </c>
    </row>
    <row r="3790" spans="1:9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I$1+H3790)^($A3790-$A3789)*(1+2*(E3790/E3789-1))</f>
        <v>234.0009381363588</v>
      </c>
    </row>
    <row r="3791" spans="1:9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I$1+H3791)^($A3791-$A3790)*(1+2*(E3791/E3790-1))</f>
        <v>251.23135119136754</v>
      </c>
    </row>
    <row r="3792" spans="1:9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I$1+H3792)^($A3792-$A3791)*(1+2*(E3792/E3791-1))</f>
        <v>235.56200188294878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I$1+H3793)^($A3793-$A3792)*(1+2*(E3793/E3792-1))</f>
        <v>225.95269016433605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I$1+H3794)^($A3794-$A3793)*(1+2*(E3794/E3793-1))</f>
        <v>202.51137505999262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I$1+H3795)^($A3795-$A3794)*(1+2*(E3795/E3794-1))</f>
        <v>199.48284914003722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I$1+H3796)^($A3796-$A3795)*(1+2*(E3796/E3795-1))</f>
        <v>198.18352244857851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I$1+H3797)^($A3797-$A3796)*(1+2*(E3797/E3796-1))</f>
        <v>198.18767790814348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I$1+H3798)^($A3798-$A3797)*(1+2*(E3798/E3797-1))</f>
        <v>192.95580116143358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I$1+H3799)^($A3799-$A3798)*(1+2*(E3799/E3798-1))</f>
        <v>186.43862980272885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I$1+H3800)^($A3800-$A3799)*(1+2*(E3800/E3799-1))</f>
        <v>185.14081322198501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I$1+H3801)^($A3801-$A3800)*(1+2*(E3801/E3800-1))</f>
        <v>196.13095582437805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I$1+H3802)^($A3802-$A3801)*(1+2*(E3802/E3801-1))</f>
        <v>203.31626848884144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I$1+H3803)^($A3803-$A3802)*(1+2*(E3803/E3802-1))</f>
        <v>190.20338242884796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I$1+H3804)^($A3804-$A3803)*(1+2*(E3804/E3803-1))</f>
        <v>195.40061949550352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I$1+H3805)^($A3805-$A3804)*(1+2*(E3805/E3804-1))</f>
        <v>194.09560789656186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I$1+H3806)^($A3806-$A3805)*(1+2*(E3806/E3805-1))</f>
        <v>212.46153301355375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I$1+H3807)^($A3807-$A3806)*(1+2*(E3807/E3806-1))</f>
        <v>210.54731151104457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I$1+H3808)^($A3808-$A3807)*(1+2*(E3808/E3807-1))</f>
        <v>189.42669647790987</v>
      </c>
      <c r="J3808">
        <v>18.89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I$1+H3809)^($A3809-$A3808)*(1+2*(E3809/E3808-1))</f>
        <v>214.8238777608822</v>
      </c>
      <c r="J3809">
        <v>21.59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I$1+H3810)^($A3810-$A3809)*(1+2*(E3810/E3809-1))</f>
        <v>264.24456229573894</v>
      </c>
      <c r="J3810">
        <v>26.46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I$1+H3811)^($A3811-$A3810)*(1+2*(E3811/E3810-1))</f>
        <v>271.43046846742266</v>
      </c>
      <c r="J3811">
        <v>26.99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I$1+H3812)^($A3812-$A3811)*(1+2*(E3812/E3811-1))</f>
        <v>268.23506600282752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I$1+H3813)^($A3813-$A3812)*(1+2*(E3813/E3812-1))</f>
        <v>228.79683118422861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I$1+H3814)^($A3814-$A3813)*(1+2*(E3814/E3813-1))</f>
        <v>298.0451712987869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I$1+H3815)^($A3815-$A3814)*(1+2*(E3815/E3814-1))</f>
        <v>266.0827387084255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I$1+H3816)^($A3816-$A3815)*(1+2*(E3816/E3815-1))</f>
        <v>242.42472280654906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I$1+H3817)^($A3817-$A3816)*(1+2*(E3817/E3816-1))</f>
        <v>222.81092708281523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I$1+H3818)^($A3818-$A3817)*(1+2*(E3818/E3817-1))</f>
        <v>229.17404397022227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I$1+H3819)^($A3819-$A3818)*(1+2*(E3819/E3818-1))</f>
        <v>233.47423814953439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I$1+H3820)^($A3820-$A3819)*(1+2*(E3820/E3819-1))</f>
        <v>208.71958954071138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I$1+H3821)^($A3821-$A3820)*(1+2*(E3821/E3820-1))</f>
        <v>207.44099896712521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I$1+H3822)^($A3822-$A3821)*(1+2*(E3822/E3821-1))</f>
        <v>235.04435191011976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I$1+H3823)^($A3823-$A3822)*(1+2*(E3823/E3822-1))</f>
        <v>219.65331451372293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I$1+H3824)^($A3824-$A3823)*(1+2*(E3824/E3823-1))</f>
        <v>235.61781578813998</v>
      </c>
    </row>
    <row r="3825" spans="1:9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I$1+H3825)^($A3825-$A3824)*(1+2*(E3825/E3824-1))</f>
        <v>245.8564646635707</v>
      </c>
    </row>
    <row r="3826" spans="1:9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I$1+H3826)^($A3826-$A3825)*(1+2*(E3826/E3825-1))</f>
        <v>237.30287268458773</v>
      </c>
    </row>
    <row r="3827" spans="1:9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I$1+H3827)^($A3827-$A3826)*(1+2*(E3827/E3826-1))</f>
        <v>255.88077163266493</v>
      </c>
    </row>
    <row r="3828" spans="1:9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I$1+H3828)^($A3828-$A3827)*(1+2*(E3828/E3827-1))</f>
        <v>257.15012070689289</v>
      </c>
    </row>
    <row r="3829" spans="1:9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I$1+H3829)^($A3829-$A3828)*(1+2*(E3829/E3828-1))</f>
        <v>232.3738411283185</v>
      </c>
    </row>
    <row r="3830" spans="1:9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I$1+H3830)^($A3830-$A3829)*(1+2*(E3830/E3829-1))</f>
        <v>219.54366414804437</v>
      </c>
    </row>
    <row r="3831" spans="1:9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I$1+H3831)^($A3831-$A3830)*(1+2*(E3831/E3830-1))</f>
        <v>214.99140375093015</v>
      </c>
    </row>
    <row r="3832" spans="1:9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I$1+H3832)^($A3832-$A3831)*(1+2*(E3832/E3831-1))</f>
        <v>219.15844003416802</v>
      </c>
    </row>
    <row r="3833" spans="1:9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I$1+H3833)^($A3833-$A3832)*(1+2*(E3833/E3832-1))</f>
        <v>212.60381051321377</v>
      </c>
    </row>
    <row r="3834" spans="1:9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I$1+H3834)^($A3834-$A3833)*(1+2*(E3834/E3833-1))</f>
        <v>215.13501882999375</v>
      </c>
    </row>
    <row r="3835" spans="1:9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I$1+H3835)^($A3835-$A3834)*(1+2*(E3835/E3834-1))</f>
        <v>212.26699113799037</v>
      </c>
    </row>
    <row r="3836" spans="1:9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I$1+H3836)^($A3836-$A3835)*(1+2*(E3836/E3835-1))</f>
        <v>211.21145618440437</v>
      </c>
    </row>
    <row r="3837" spans="1:9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I$1+H3837)^($A3837-$A3836)*(1+2*(E3837/E3836-1))</f>
        <v>204.56425110655132</v>
      </c>
    </row>
    <row r="3838" spans="1:9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I$1+H3838)^($A3838-$A3837)*(1+2*(E3838/E3837-1))</f>
        <v>199.98812178785485</v>
      </c>
    </row>
    <row r="3839" spans="1:9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I$1+H3839)^($A3839-$A3838)*(1+2*(E3839/E3838-1))</f>
        <v>199.73709337435096</v>
      </c>
    </row>
    <row r="3840" spans="1:9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I$1+H3840)^($A3840-$A3839)*(1+2*(E3840/E3839-1))</f>
        <v>181.71803381499603</v>
      </c>
    </row>
    <row r="3841" spans="1:9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I$1+H3841)^($A3841-$A3840)*(1+2*(E3841/E3840-1))</f>
        <v>187.30991437798406</v>
      </c>
    </row>
    <row r="3842" spans="1:9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I$1+H3842)^($A3842-$A3841)*(1+2*(E3842/E3841-1))</f>
        <v>196.56890326419381</v>
      </c>
    </row>
    <row r="3843" spans="1:9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I$1+H3843)^($A3843-$A3842)*(1+2*(E3843/E3842-1))</f>
        <v>191.03588081355875</v>
      </c>
    </row>
    <row r="3844" spans="1:9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I$1+H3844)^($A3844-$A3843)*(1+2*(E3844/E3843-1))</f>
        <v>200.09931972854511</v>
      </c>
    </row>
    <row r="3845" spans="1:9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I$1+H3845)^($A3845-$A3844)*(1+2*(E3845/E3844-1))</f>
        <v>197.16369899257049</v>
      </c>
    </row>
    <row r="3846" spans="1:9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I$1+H3846)^($A3846-$A3845)*(1+2*(E3846/E3845-1))</f>
        <v>187.69386368855857</v>
      </c>
    </row>
    <row r="3847" spans="1:9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I$1+H3847)^($A3847-$A3846)*(1+2*(E3847/E3846-1))</f>
        <v>176.37661233479926</v>
      </c>
    </row>
    <row r="3848" spans="1:9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I$1+H3848)^($A3848-$A3847)*(1+2*(E3848/E3847-1))</f>
        <v>164.5229204779925</v>
      </c>
    </row>
    <row r="3849" spans="1:9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I$1+H3849)^($A3849-$A3848)*(1+2*(E3849/E3848-1))</f>
        <v>151.16798220672317</v>
      </c>
    </row>
    <row r="3850" spans="1:9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I$1+H3850)^($A3850-$A3849)*(1+2*(E3850/E3849-1))</f>
        <v>148.71924252309904</v>
      </c>
    </row>
    <row r="3851" spans="1:9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I$1+H3851)^($A3851-$A3850)*(1+2*(E3851/E3850-1))</f>
        <v>152.98047294011084</v>
      </c>
    </row>
    <row r="3852" spans="1:9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I$1+H3852)^($A3852-$A3851)*(1+2*(E3852/E3851-1))</f>
        <v>161.52822879042657</v>
      </c>
    </row>
    <row r="3853" spans="1:9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I$1+H3853)^($A3853-$A3852)*(1+2*(E3853/E3852-1))</f>
        <v>161.91021979116306</v>
      </c>
    </row>
    <row r="3854" spans="1:9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I$1+H3854)^($A3854-$A3853)*(1+2*(E3854/E3853-1))</f>
        <v>150.00655449886315</v>
      </c>
    </row>
    <row r="3855" spans="1:9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I$1+H3855)^($A3855-$A3854)*(1+2*(E3855/E3854-1))</f>
        <v>146.02242289839117</v>
      </c>
    </row>
    <row r="3856" spans="1:9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I$1+H3856)^($A3856-$A3855)*(1+2*(E3856/E3855-1))</f>
        <v>141.25322075273451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I$1+H3857)^($A3857-$A3856)*(1+2*(E3857/E3856-1))</f>
        <v>140.76462701872356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I$1+H3858)^($A3858-$A3857)*(1+2*(E3858/E3857-1))</f>
        <v>142.43482049743534</v>
      </c>
    </row>
    <row r="3859" spans="1:10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I$1+H3859)^($A3859-$A3858)*(1+2*(E3859/E3858-1))</f>
        <v>149.87265300577548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I$1+H3860)^($A3860-$A3859)*(1+2*(E3860/E3859-1))</f>
        <v>142.41858145924311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I$1+H3861)^($A3861-$A3860)*(1+2*(E3861/E3860-1))</f>
        <v>152.29171650149763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I$1+H3862)^($A3862-$A3861)*(1+2*(E3862/E3861-1))</f>
        <v>139.75349656738712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I$1+H3863)^($A3863-$A3862)*(1+2*(E3863/E3862-1))</f>
        <v>132.91610547528023</v>
      </c>
      <c r="J3863">
        <v>13.28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I$1+H3864)^($A3864-$A3863)*(1+2*(E3864/E3863-1))</f>
        <v>126.20385824161806</v>
      </c>
      <c r="J3864">
        <v>12.612299999999999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I$1+H3865)^($A3865-$A3864)*(1+2*(E3865/E3864-1))</f>
        <v>131.34822620372123</v>
      </c>
      <c r="J3865">
        <v>13.1265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I$1+H3866)^($A3866-$A3865)*(1+2*(E3866/E3865-1))</f>
        <v>126.12377287434128</v>
      </c>
      <c r="J3866">
        <v>12.6045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I$1+H3867)^($A3867-$A3866)*(1+2*(E3867/E3866-1))</f>
        <v>127.82816527886513</v>
      </c>
      <c r="J3867">
        <v>12.774800000000001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I$1+H3868)^($A3868-$A3867)*(1+2*(E3868/E3867-1))</f>
        <v>137.44454371497716</v>
      </c>
      <c r="J3868">
        <v>13.7357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I$1+H3869)^($A3869-$A3868)*(1+2*(E3869/E3868-1))</f>
        <v>153.28985253532687</v>
      </c>
      <c r="J3869">
        <v>15.319100000000001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I$1+H3870)^($A3870-$A3869)*(1+2*(E3870/E3869-1))</f>
        <v>172.69467333471107</v>
      </c>
      <c r="J3870">
        <v>17.258400000000002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I$1+H3871)^($A3871-$A3870)*(1+2*(E3871/E3870-1))</f>
        <v>171.75572640834602</v>
      </c>
      <c r="J3871">
        <v>17.1645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I$1+H3872)^($A3872-$A3871)*(1+2*(E3872/E3871-1))</f>
        <v>236.60124832128326</v>
      </c>
      <c r="J3872">
        <v>23.643799999999999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I$1+H3873)^($A3873-$A3872)*(1+2*(E3873/E3872-1))</f>
        <v>206.95014307083451</v>
      </c>
      <c r="J3873">
        <v>20.680900000000001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I$1+H3874)^($A3874-$A3873)*(1+2*(E3874/E3873-1))</f>
        <v>200.5926955657936</v>
      </c>
      <c r="J3874">
        <v>20.0457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I$1+H3875)^($A3875-$A3874)*(1+2*(E3875/E3874-1))</f>
        <v>174.16165444687806</v>
      </c>
      <c r="J3875">
        <v>17.404499999999999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I$1+H3876)^($A3876-$A3875)*(1+2*(E3876/E3875-1))</f>
        <v>185.41024570968526</v>
      </c>
      <c r="J3876">
        <v>18.528600000000001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I$1+H3877)^($A3877-$A3876)*(1+2*(E3877/E3876-1))</f>
        <v>218.44605553372071</v>
      </c>
      <c r="J3877">
        <v>21.8294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I$1+H3878)^($A3878-$A3877)*(1+2*(E3878/E3877-1))</f>
        <v>179.97326612870074</v>
      </c>
      <c r="J3878">
        <v>17.984999999999999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I$1+H3879)^($A3879-$A3878)*(1+2*(E3879/E3878-1))</f>
        <v>223.39167904242652</v>
      </c>
      <c r="J3879">
        <v>22.323599999999999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I$1+H3880)^($A3880-$A3879)*(1+2*(E3880/E3879-1))</f>
        <v>223.43709985457104</v>
      </c>
      <c r="J3880">
        <v>22.328199999999999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I$1+H3881)^($A3881-$A3880)*(1+2*(E3881/E3880-1))</f>
        <v>195.18224981113295</v>
      </c>
      <c r="J3881">
        <v>19.504799999999999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I$1+H3882)^($A3882-$A3881)*(1+2*(E3882/E3881-1))</f>
        <v>168.74599995217832</v>
      </c>
      <c r="J3882">
        <v>16.863399999999999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I$1+H3883)^($A3883-$A3882)*(1+2*(E3883/E3882-1))</f>
        <v>176.23748212306526</v>
      </c>
      <c r="J3883">
        <v>17.611899999999999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I$1+H3884)^($A3884-$A3883)*(1+2*(E3884/E3883-1))</f>
        <v>155.2521863342831</v>
      </c>
      <c r="J3884">
        <v>15.515000000000001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I$1+H3885)^($A3885-$A3884)*(1+2*(E3885/E3884-1))</f>
        <v>163.98323870601465</v>
      </c>
      <c r="J3885">
        <v>16.3874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I$1+H3886)^($A3886-$A3885)*(1+2*(E3886/E3885-1))</f>
        <v>195.67128541197133</v>
      </c>
      <c r="J3886">
        <v>19.553899999999999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I$1+H3887)^($A3887-$A3886)*(1+2*(E3887/E3886-1))</f>
        <v>191.32413510103331</v>
      </c>
      <c r="J3887">
        <v>19.119700000000002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I$1+H3888)^($A3888-$A3887)*(1+2*(E3888/E3887-1))</f>
        <v>204.90779282383875</v>
      </c>
      <c r="J3888">
        <v>20.477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I$1+H3889)^($A3889-$A3888)*(1+2*(E3889/E3888-1))</f>
        <v>191.23537273065381</v>
      </c>
      <c r="J3889">
        <v>19.110800000000001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I$1+H3890)^($A3890-$A3889)*(1+2*(E3890/E3889-1))</f>
        <v>175.40560176907829</v>
      </c>
      <c r="J3890">
        <v>17.5289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I$1+H3891)^($A3891-$A3890)*(1+2*(E3891/E3890-1))</f>
        <v>180.59706754758875</v>
      </c>
      <c r="J3891">
        <v>18.047699999999999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I$1+H3892)^($A3892-$A3891)*(1+2*(E3892/E3891-1))</f>
        <v>191.12525619590662</v>
      </c>
      <c r="J3892">
        <v>19.099599999999999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I$1+H3893)^($A3893-$A3892)*(1+2*(E3893/E3892-1))</f>
        <v>168.30346213235163</v>
      </c>
      <c r="J3893">
        <v>16.818999999999999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I$1+H3894)^($A3894-$A3893)*(1+2*(E3894/E3893-1))</f>
        <v>157.03431855213566</v>
      </c>
      <c r="J3894">
        <v>15.6929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I$1+H3895)^($A3895-$A3894)*(1+2*(E3895/E3894-1))</f>
        <v>146.37148403927324</v>
      </c>
      <c r="J3895">
        <v>14.6274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I$1+H3896)^($A3896-$A3895)*(1+2*(E3896/E3895-1))</f>
        <v>145.21634888079453</v>
      </c>
      <c r="J3896">
        <v>14.511900000000001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I$1+H3897)^($A3897-$A3896)*(1+2*(E3897/E3896-1))</f>
        <v>144.15567603837098</v>
      </c>
      <c r="J3897">
        <v>14.406000000000001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I$1+H3898)^($A3898-$A3897)*(1+2*(E3898/E3897-1))</f>
        <v>137.66377810409611</v>
      </c>
      <c r="J3898">
        <v>13.757300000000001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I$1+H3899)^($A3899-$A3898)*(1+2*(E3899/E3898-1))</f>
        <v>131.26722533292667</v>
      </c>
      <c r="J3899">
        <v>13.118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I$1+H3900)^($A3900-$A3899)*(1+2*(E3900/E3899-1))</f>
        <v>128.04144446625662</v>
      </c>
      <c r="J3900">
        <v>12.7957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I$1+H3901)^($A3901-$A3900)*(1+2*(E3901/E3900-1))</f>
        <v>133.80139656952861</v>
      </c>
      <c r="J3901">
        <v>13.3712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I$1+H3902)^($A3902-$A3901)*(1+2*(E3902/E3901-1))</f>
        <v>130.76123277828762</v>
      </c>
      <c r="J3902">
        <v>13.067500000000001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I$1+H3903)^($A3903-$A3902)*(1+2*(E3903/E3902-1))</f>
        <v>120.04057735449859</v>
      </c>
      <c r="J3903">
        <v>11.9962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I$1+H3904)^($A3904-$A3903)*(1+2*(E3904/E3903-1))</f>
        <v>117.95987461080036</v>
      </c>
      <c r="J3904">
        <v>11.7883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I$1+H3905)^($A3905-$A3904)*(1+2*(E3905/E3904-1))</f>
        <v>132.09348904264181</v>
      </c>
      <c r="J3905">
        <v>13.200699999999999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I$1+H3906)^($A3906-$A3905)*(1+2*(E3906/E3905-1))</f>
        <v>124.84602942245955</v>
      </c>
      <c r="J3906">
        <v>12.4765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I$1+H3907)^($A3907-$A3906)*(1+2*(E3907/E3906-1))</f>
        <v>140.28333593712532</v>
      </c>
      <c r="J3907">
        <v>14.0191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I$1+H3908)^($A3908-$A3907)*(1+2*(E3908/E3907-1))</f>
        <v>131.55333714958138</v>
      </c>
      <c r="J3908">
        <v>13.146699999999999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I$1+H3909)^($A3909-$A3908)*(1+2*(E3909/E3908-1))</f>
        <v>134.54972466878553</v>
      </c>
      <c r="J3909">
        <v>13.446099999999999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I$1+H3910)^($A3910-$A3909)*(1+2*(E3910/E3909-1))</f>
        <v>142.81529374592449</v>
      </c>
      <c r="J3910">
        <v>14.272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I$1+H3911)^($A3911-$A3910)*(1+2*(E3911/E3910-1))</f>
        <v>129.79647848584096</v>
      </c>
      <c r="J3911">
        <v>12.9712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I$1+H3912)^($A3912-$A3911)*(1+2*(E3912/E3911-1))</f>
        <v>148.48451305783354</v>
      </c>
      <c r="J3912">
        <v>14.838699999999999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I$1+H3913)^($A3913-$A3912)*(1+2*(E3913/E3912-1))</f>
        <v>166.89962491999901</v>
      </c>
      <c r="J3913">
        <v>16.678899999999999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I$1+H3914)^($A3914-$A3913)*(1+2*(E3914/E3913-1))</f>
        <v>151.39626441613206</v>
      </c>
      <c r="J3914">
        <v>15.1296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I$1+H3915)^($A3915-$A3914)*(1+2*(E3915/E3914-1))</f>
        <v>136.26887246930534</v>
      </c>
      <c r="J3915">
        <v>13.618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I$1+H3916)^($A3916-$A3915)*(1+2*(E3916/E3915-1))</f>
        <v>139.06250951479771</v>
      </c>
      <c r="J3916">
        <v>13.8971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I$1+H3917)^($A3917-$A3916)*(1+2*(E3917/E3916-1))</f>
        <v>161.12158459349916</v>
      </c>
      <c r="J3917">
        <v>16.101400000000002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I$1+H3918)^($A3918-$A3917)*(1+2*(E3918/E3917-1))</f>
        <v>146.62155517190101</v>
      </c>
      <c r="J3918">
        <v>14.6524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I$1+H3919)^($A3919-$A3918)*(1+2*(E3919/E3918-1))</f>
        <v>138.19303326776136</v>
      </c>
      <c r="J3919">
        <v>13.8101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I$1+H3920)^($A3920-$A3919)*(1+2*(E3920/E3919-1))</f>
        <v>124.74057681908882</v>
      </c>
      <c r="J3920">
        <v>12.4658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I$1+H3921)^($A3921-$A3920)*(1+2*(E3921/E3920-1))</f>
        <v>113.48982143967389</v>
      </c>
      <c r="J3921">
        <v>11.341699999999999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I$1+H3922)^($A3922-$A3921)*(1+2*(E3922/E3921-1))</f>
        <v>107.24924481012934</v>
      </c>
      <c r="J3922">
        <v>10.7181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I$1+H3923)^($A3923-$A3922)*(1+2*(E3923/E3922-1))</f>
        <v>105.34304950896181</v>
      </c>
      <c r="J3923">
        <v>10.5275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I$1+H3924)^($A3924-$A3923)*(1+2*(E3924/E3923-1))</f>
        <v>103.50698885778216</v>
      </c>
      <c r="J3924">
        <v>10.343999999999999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I$1+H3925)^($A3925-$A3924)*(1+2*(E3925/E3924-1))</f>
        <v>104.75074618232335</v>
      </c>
      <c r="J3925">
        <v>10.468400000000001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I$1+H3926)^($A3926-$A3925)*(1+2*(E3926/E3925-1))</f>
        <v>97.708210258525085</v>
      </c>
      <c r="J3926">
        <v>9.7645999999999997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I$1+H3927)^($A3927-$A3926)*(1+2*(E3927/E3926-1))</f>
        <v>102.42000157967637</v>
      </c>
      <c r="J3927">
        <v>10.2354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I$1+H3928)^($A3928-$A3927)*(1+2*(E3928/E3927-1))</f>
        <v>98.861615878057677</v>
      </c>
      <c r="J3928">
        <v>9.8797999999999995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I$1+H3929)^($A3929-$A3928)*(1+2*(E3929/E3928-1))</f>
        <v>97.347345465958952</v>
      </c>
      <c r="J3929">
        <v>9.7286000000000001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I$1+H3930)^($A3930-$A3929)*(1+2*(E3930/E3929-1))</f>
        <v>91.045733487711331</v>
      </c>
      <c r="J3930">
        <v>9.0988000000000007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I$1+H3931)^($A3931-$A3930)*(1+2*(E3931/E3930-1))</f>
        <v>92.969370537557651</v>
      </c>
      <c r="J3931">
        <v>9.2910000000000004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I$1+H3932)^($A3932-$A3931)*(1+2*(E3932/E3931-1))</f>
        <v>91.862991907354044</v>
      </c>
      <c r="J3932">
        <v>9.1804000000000006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I$1+H3933)^($A3933-$A3932)*(1+2*(E3933/E3932-1))</f>
        <v>85.9270364753298</v>
      </c>
      <c r="J3933">
        <v>8.5871999999999993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I$1+H3934)^($A3934-$A3933)*(1+2*(E3934/E3933-1))</f>
        <v>88.98291967909401</v>
      </c>
      <c r="J3934">
        <v>8.8925999999999998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I$1+H3935)^($A3935-$A3934)*(1+2*(E3935/E3934-1))</f>
        <v>81.985149045562011</v>
      </c>
      <c r="J3935">
        <v>8.1933000000000007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I$1+H3936)^($A3936-$A3935)*(1+2*(E3936/E3935-1))</f>
        <v>83.027868957885275</v>
      </c>
      <c r="J3936">
        <v>8.2974999999999994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I$1+H3937)^($A3937-$A3936)*(1+2*(E3937/E3936-1))</f>
        <v>86.526854696903854</v>
      </c>
      <c r="J3937">
        <v>8.6471999999999998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I$1+H3938)^($A3938-$A3937)*(1+2*(E3938/E3937-1))</f>
        <v>83.815514182854812</v>
      </c>
      <c r="J3938">
        <v>8.3759999999999994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I$1+H3939)^($A3939-$A3938)*(1+2*(E3939/E3938-1))</f>
        <v>82.220427985856418</v>
      </c>
      <c r="J3939">
        <v>8.2166999999999994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I$1+H3940)^($A3940-$A3939)*(1+2*(E3940/E3939-1))</f>
        <v>79.975988253968339</v>
      </c>
      <c r="J3940">
        <v>7.9924999999999997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I$1+H3941)^($A3941-$A3940)*(1+2*(E3941/E3940-1))</f>
        <v>77.91597465278501</v>
      </c>
      <c r="J3941">
        <v>7.7866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I$1+H3942)^($A3942-$A3941)*(1+2*(E3942/E3941-1))</f>
        <v>77.429968469703567</v>
      </c>
      <c r="J3942">
        <v>7.7381000000000002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I$1+H3943)^($A3943-$A3942)*(1+2*(E3943/E3942-1))</f>
        <v>77.630548627374651</v>
      </c>
      <c r="J3943">
        <v>7.7580999999999998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I$1+H3944)^($A3944-$A3943)*(1+2*(E3944/E3943-1))</f>
        <v>75.551005946434188</v>
      </c>
      <c r="J3944">
        <v>7.5503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I$1+H3945)^($A3945-$A3944)*(1+2*(E3945/E3944-1))</f>
        <v>70.349337087223788</v>
      </c>
      <c r="J3945">
        <v>7.0305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I$1+H3946)^($A3946-$A3945)*(1+2*(E3946/E3945-1))</f>
        <v>69.257405179754755</v>
      </c>
      <c r="J3946">
        <v>6.9214000000000002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I$1+H3947)^($A3947-$A3946)*(1+2*(E3947/E3946-1))</f>
        <v>71.18686505891192</v>
      </c>
      <c r="J3947">
        <v>7.1142000000000003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I$1+H3948)^($A3948-$A3947)*(1+2*(E3948/E3947-1))</f>
        <v>70.718916588245065</v>
      </c>
      <c r="J3948">
        <v>7.0674000000000001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I$1+H3949)^($A3949-$A3948)*(1+2*(E3949/E3948-1))</f>
        <v>72.133175910484624</v>
      </c>
      <c r="J3949">
        <v>7.2088000000000001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I$1+H3950)^($A3950-$A3949)*(1+2*(E3950/E3949-1))</f>
        <v>67.26008039920228</v>
      </c>
      <c r="J3950">
        <v>6.7218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I$1+H3951)^($A3951-$A3950)*(1+2*(E3951/E3950-1))</f>
        <v>61.298284292725128</v>
      </c>
      <c r="J3951">
        <v>6.1261000000000001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I$1+H3952)^($A3952-$A3951)*(1+2*(E3952/E3951-1))</f>
        <v>59.698977876142685</v>
      </c>
      <c r="J3952">
        <v>5.9663000000000004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I$1+H3953)^($A3953-$A3952)*(1+2*(E3953/E3952-1))</f>
        <v>59.50311411654554</v>
      </c>
      <c r="J3953">
        <v>5.9466999999999999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I$1+H3954)^($A3954-$A3953)*(1+2*(E3954/E3953-1))</f>
        <v>61.827309769168053</v>
      </c>
      <c r="J3954">
        <v>6.1790000000000003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I$1+H3955)^($A3955-$A3954)*(1+2*(E3955/E3954-1))</f>
        <v>69.703960743651734</v>
      </c>
      <c r="J3955">
        <v>69.6678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I$1+H3956)^($A3956-$A3955)*(1+2*(E3956/E3955-1))</f>
        <v>76.580603581652014</v>
      </c>
      <c r="J3956">
        <v>76.533600000000007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I$1+H3957)^($A3957-$A3956)*(1+2*(E3957/E3956-1))</f>
        <v>69.697468546310361</v>
      </c>
      <c r="J3957">
        <v>69.654899999999998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I$1+H3958)^($A3958-$A3957)*(1+2*(E3958/E3957-1))</f>
        <v>67.567837084298233</v>
      </c>
      <c r="J3958">
        <v>67.526600000000002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I$1+H3959)^($A3959-$A3958)*(1+2*(E3959/E3958-1))</f>
        <v>63.487624439700824</v>
      </c>
      <c r="J3959">
        <v>63.4495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I$1+H3960)^($A3960-$A3959)*(1+2*(E3960/E3959-1))</f>
        <v>70.914221135570941</v>
      </c>
      <c r="J3960">
        <v>70.870599999999996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I$1+H3961)^($A3961-$A3960)*(1+2*(E3961/E3960-1))</f>
        <v>68.515644010692938</v>
      </c>
      <c r="J3961">
        <v>68.473600000000005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I$1+H3962)^($A3962-$A3961)*(1+2*(E3962/E3961-1))</f>
        <v>65.578936793354316</v>
      </c>
      <c r="J3962">
        <v>65.538600000000002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I$1+H3963)^($A3963-$A3962)*(1+2*(E3963/E3962-1))</f>
        <v>59.462775473999301</v>
      </c>
      <c r="J3963">
        <v>59.426299999999998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I$1+H3964)^($A3964-$A3963)*(1+2*(E3964/E3963-1))</f>
        <v>53.369231712581318</v>
      </c>
      <c r="J3964">
        <v>53.3367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I$1+H3965)^($A3965-$A3964)*(1+2*(E3965/E3964-1))</f>
        <v>50.861884589578032</v>
      </c>
      <c r="J3965">
        <v>50.831000000000003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I$1+H3966)^($A3966-$A3965)*(1+2*(E3966/E3965-1))</f>
        <v>51.281071178461055</v>
      </c>
      <c r="J3966">
        <v>51.249699999999997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I$1+H3967)^($A3967-$A3966)*(1+2*(E3967/E3966-1))</f>
        <v>50.936125603493068</v>
      </c>
      <c r="J3967">
        <v>50.905200000000001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I$1+H3968)^($A3968-$A3967)*(1+2*(E3968/E3967-1))</f>
        <v>49.583854932210755</v>
      </c>
      <c r="J3968">
        <v>49.554000000000002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I$1+H3969)^($A3969-$A3968)*(1+2*(E3969/E3968-1))</f>
        <v>50.590648256972443</v>
      </c>
      <c r="J3969">
        <v>50.559699999999999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I$1+H3970)^($A3970-$A3969)*(1+2*(E3970/E3969-1))</f>
        <v>50.728280710745075</v>
      </c>
      <c r="J3970">
        <v>50.697099999999999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I$1+H3971)^($A3971-$A3970)*(1+2*(E3971/E3970-1))</f>
        <v>49.231956254218858</v>
      </c>
      <c r="J3971">
        <v>49.202100000000002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I$1+H3972)^($A3972-$A3971)*(1+2*(E3972/E3971-1))</f>
        <v>49.381163574465255</v>
      </c>
      <c r="J3972">
        <v>49.351100000000002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I$1+H3973)^($A3973-$A3972)*(1+2*(E3973/E3972-1))</f>
        <v>53.041781229470317</v>
      </c>
      <c r="J3973">
        <v>53.009399999999999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I$1+H3974)^($A3974-$A3973)*(1+2*(E3974/E3973-1))</f>
        <v>55.631750914886091</v>
      </c>
      <c r="J3974">
        <v>55.5976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I$1+H3975)^($A3975-$A3974)*(1+2*(E3975/E3974-1))</f>
        <v>49.824376618283978</v>
      </c>
      <c r="J3975">
        <v>49.793399999999998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I$1+H3976)^($A3976-$A3975)*(1+2*(E3976/E3975-1))</f>
        <v>46.40717520570486</v>
      </c>
      <c r="J3976">
        <v>46.378799999999998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I$1+H3977)^($A3977-$A3976)*(1+2*(E3977/E3976-1))</f>
        <v>51.298695718839198</v>
      </c>
      <c r="J3977">
        <v>51.2669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I$1+H3978)^($A3978-$A3977)*(1+2*(E3978/E3977-1))</f>
        <v>50.651766724664036</v>
      </c>
      <c r="J3978">
        <v>50.620800000000003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I$1+H3979)^($A3979-$A3978)*(1+2*(E3979/E3978-1))</f>
        <v>49.548279138558598</v>
      </c>
      <c r="J3979">
        <v>49.518000000000001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I$1+H3980)^($A3980-$A3979)*(1+2*(E3980/E3979-1))</f>
        <v>46.777139966747008</v>
      </c>
      <c r="J3980">
        <v>46.748699999999999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I$1+H3981)^($A3981-$A3980)*(1+2*(E3981/E3980-1))</f>
        <v>44.211536224857895</v>
      </c>
      <c r="J3981">
        <v>44.184699999999999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I$1+H3982)^($A3982-$A3981)*(1+2*(E3982/E3981-1))</f>
        <v>43.918505604515872</v>
      </c>
      <c r="J3982">
        <v>43.892000000000003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I$1+H3983)^($A3983-$A3982)*(1+2*(E3983/E3982-1))</f>
        <v>41.808366152764094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I$1+H3984)^($A3984-$A3983)*(1+2*(E3984/E3983-1))</f>
        <v>41.028787672960981</v>
      </c>
    </row>
    <row r="3985" spans="1:9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I$1+H3985)^($A3985-$A3984)*(1+2*(E3985/E3984-1))</f>
        <v>40.651350356152982</v>
      </c>
    </row>
    <row r="3986" spans="1:9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I$1+H3986)^($A3986-$A3985)*(1+2*(E3986/E3985-1))</f>
        <v>39.209773436845147</v>
      </c>
    </row>
    <row r="3987" spans="1:9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I$1+H3987)^($A3987-$A3986)*(1+2*(E3987/E3986-1))</f>
        <v>39.185273348958056</v>
      </c>
    </row>
    <row r="3988" spans="1:9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I$1+H3988)^($A3988-$A3987)*(1+2*(E3988/E3987-1))</f>
        <v>40.038492204598953</v>
      </c>
    </row>
    <row r="3989" spans="1:9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I$1+H3989)^($A3989-$A3988)*(1+2*(E3989/E3988-1))</f>
        <v>40.56964116407881</v>
      </c>
    </row>
    <row r="3990" spans="1:9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I$1+H3990)^($A3990-$A3989)*(1+2*(E3990/E3989-1))</f>
        <v>39.796974742002121</v>
      </c>
    </row>
    <row r="3991" spans="1:9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I$1+H3991)^($A3991-$A3990)*(1+2*(E3991/E3990-1))</f>
        <v>44.820605498830716</v>
      </c>
    </row>
    <row r="3992" spans="1:9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I$1+H3992)^($A3992-$A3991)*(1+2*(E3992/E3991-1))</f>
        <v>54.01705483584211</v>
      </c>
    </row>
    <row r="3993" spans="1:9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I$1+H3993)^($A3993-$A3992)*(1+2*(E3993/E3992-1))</f>
        <v>48.067442789147336</v>
      </c>
    </row>
    <row r="3994" spans="1:9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I$1+H3994)^($A3994-$A3993)*(1+2*(E3994/E3993-1))</f>
        <v>47.991833661487505</v>
      </c>
    </row>
    <row r="3995" spans="1:9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I$1+H3995)^($A3995-$A3994)*(1+2*(E3995/E3994-1))</f>
        <v>44.997972106531357</v>
      </c>
    </row>
    <row r="3996" spans="1:9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I$1+H3996)^($A3996-$A3995)*(1+2*(E3996/E3995-1))</f>
        <v>55.19946974377482</v>
      </c>
    </row>
    <row r="3997" spans="1:9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I$1+H3997)^($A3997-$A3996)*(1+2*(E3997/E3996-1))</f>
        <v>53.538245166405311</v>
      </c>
    </row>
    <row r="3998" spans="1:9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I$1+H3998)^($A3998-$A3997)*(1+2*(E3998/E3997-1))</f>
        <v>46.348448823015083</v>
      </c>
    </row>
    <row r="3999" spans="1:9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I$1+H3999)^($A3999-$A3998)*(1+2*(E3999/E3998-1))</f>
        <v>43.041841402200589</v>
      </c>
    </row>
    <row r="4000" spans="1:9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I$1+H4000)^($A4000-$A3999)*(1+2*(E4000/E3999-1))</f>
        <v>42.232615176354194</v>
      </c>
    </row>
    <row r="4001" spans="1:9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I$1+H4001)^($A4001-$A4000)*(1+2*(E4001/E4000-1))</f>
        <v>43.959894223804604</v>
      </c>
    </row>
    <row r="4002" spans="1:9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I$1+H4002)^($A4002-$A4001)*(1+2*(E4002/E4001-1))</f>
        <v>42.341941060908646</v>
      </c>
    </row>
    <row r="4003" spans="1:9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I$1+H4003)^($A4003-$A4002)*(1+2*(E4003/E4002-1))</f>
        <v>42.145458434888639</v>
      </c>
    </row>
    <row r="4004" spans="1:9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I$1+H4004)^($A4004-$A4003)*(1+2*(E4004/E4003-1))</f>
        <v>38.341766157776746</v>
      </c>
    </row>
    <row r="4005" spans="1:9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I$1+H4005)^($A4005-$A4004)*(1+2*(E4005/E4004-1))</f>
        <v>39.68355566335498</v>
      </c>
    </row>
    <row r="4006" spans="1:9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I$1+H4006)^($A4006-$A4005)*(1+2*(E4006/E4005-1))</f>
        <v>38.780594936246302</v>
      </c>
    </row>
    <row r="4007" spans="1:9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I$1+H4007)^($A4007-$A4006)*(1+2*(E4007/E4006-1))</f>
        <v>40.811638402199421</v>
      </c>
    </row>
    <row r="4008" spans="1:9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I$1+H4008)^($A4008-$A4007)*(1+2*(E4008/E4007-1))</f>
        <v>38.490657182866521</v>
      </c>
    </row>
    <row r="4009" spans="1:9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I$1+H4009)^($A4009-$A4008)*(1+2*(E4009/E4008-1))</f>
        <v>41.934559242432968</v>
      </c>
    </row>
    <row r="4010" spans="1:9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I$1+H4010)^($A4010-$A4009)*(1+2*(E4010/E4009-1))</f>
        <v>46.166936827977061</v>
      </c>
    </row>
    <row r="4011" spans="1:9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I$1+H4011)^($A4011-$A4010)*(1+2*(E4011/E4010-1))</f>
        <v>62.393403283135683</v>
      </c>
    </row>
    <row r="4012" spans="1:9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I$1+H4012)^($A4012-$A4011)*(1+2*(E4012/E4011-1))</f>
        <v>75.037544974499852</v>
      </c>
    </row>
    <row r="4013" spans="1:9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I$1+H4013)^($A4013-$A4012)*(1+2*(E4013/E4012-1))</f>
        <v>75.722855070076591</v>
      </c>
    </row>
    <row r="4014" spans="1:9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I$1+H4014)^($A4014-$A4013)*(1+2*(E4014/E4013-1))</f>
        <v>100.11049865686623</v>
      </c>
    </row>
    <row r="4015" spans="1:9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I$1+H4015)^($A4015-$A4014)*(1+2*(E4015/E4014-1))</f>
        <v>98.982204683498395</v>
      </c>
    </row>
    <row r="4016" spans="1:9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I$1+H4016)^($A4016-$A4015)*(1+2*(E4016/E4015-1))</f>
        <v>99.690846578592158</v>
      </c>
    </row>
    <row r="4017" spans="1:9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I$1+H4017)^($A4017-$A4016)*(1+2*(E4017/E4016-1))</f>
        <v>120.3486461031044</v>
      </c>
    </row>
    <row r="4018" spans="1:9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I$1+H4018)^($A4018-$A4017)*(1+2*(E4018/E4017-1))</f>
        <v>108.68651409172907</v>
      </c>
    </row>
    <row r="4019" spans="1:9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I$1+H4019)^($A4019-$A4018)*(1+2*(E4019/E4018-1))</f>
        <v>138.89238263425187</v>
      </c>
    </row>
    <row r="4020" spans="1:9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I$1+H4020)^($A4020-$A4019)*(1+2*(E4020/E4019-1))</f>
        <v>169.64088513436675</v>
      </c>
    </row>
    <row r="4021" spans="1:9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I$1+H4021)^($A4021-$A4020)*(1+2*(E4021/E4020-1))</f>
        <v>241.66734932782904</v>
      </c>
    </row>
    <row r="4022" spans="1:9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I$1+H4022)^($A4022-$A4021)*(1+2*(E4022/E4021-1))</f>
        <v>219.41138032467515</v>
      </c>
    </row>
    <row r="4023" spans="1:9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I$1+H4023)^($A4023-$A4022)*(1+2*(E4023/E4022-1))</f>
        <v>267.21751376653538</v>
      </c>
    </row>
    <row r="4024" spans="1:9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I$1+H4024)^($A4024-$A4023)*(1+2*(E4024/E4023-1))</f>
        <v>376.27492732648238</v>
      </c>
    </row>
    <row r="4025" spans="1:9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I$1+H4025)^($A4025-$A4024)*(1+2*(E4025/E4024-1))</f>
        <v>338.90818722104746</v>
      </c>
    </row>
    <row r="4026" spans="1:9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I$1+H4026)^($A4026-$A4025)*(1+2*(E4026/E4025-1))</f>
        <v>575.27346202098295</v>
      </c>
    </row>
    <row r="4027" spans="1:9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I$1+H4027)^($A4027-$A4026)*(1+2*(E4027/E4026-1))</f>
        <v>613.16163681550336</v>
      </c>
    </row>
    <row r="4028" spans="1:9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I$1+H4028)^($A4028-$A4027)*(1+2*(E4028/E4027-1))</f>
        <v>793.81095634514895</v>
      </c>
    </row>
    <row r="4029" spans="1:9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I$1+H4029)^($A4029-$A4028)*(1+2*(E4029/E4028-1))</f>
        <v>702.8336202592908</v>
      </c>
    </row>
    <row r="4030" spans="1:9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I$1+H4030)^($A4030-$A4029)*(1+2*(E4030/E4029-1))</f>
        <v>605.85271051554196</v>
      </c>
    </row>
    <row r="4031" spans="1:9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I$1+H4031)^($A4031-$A4030)*(1+2*(E4031/E4030-1))</f>
        <v>367.40349000609444</v>
      </c>
    </row>
    <row r="4032" spans="1:9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I$1+H4032)^($A4032-$A4031)*(1+2*(E4032/E4031-1))</f>
        <v>336.58016643449974</v>
      </c>
    </row>
    <row r="4033" spans="1:9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I$1+H4033)^($A4033-$A4032)*(1+2*(E4033/E4032-1))</f>
        <v>385.90204617360837</v>
      </c>
    </row>
    <row r="4034" spans="1:9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I$1+H4034)^($A4034-$A4033)*(1+2*(E4034/E4033-1))</f>
        <v>303.68490411569854</v>
      </c>
    </row>
    <row r="4035" spans="1:9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I$1+H4035)^($A4035-$A4034)*(1+2*(E4035/E4034-1))</f>
        <v>396.69372189329147</v>
      </c>
    </row>
    <row r="4036" spans="1:9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I$1+H4036)^($A4036-$A4035)*(1+2*(E4036/E4035-1))</f>
        <v>349.06801874741626</v>
      </c>
    </row>
    <row r="4037" spans="1:9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I$1+H4037)^($A4037-$A4036)*(1+2*(E4037/E4036-1))</f>
        <v>312.32860525862469</v>
      </c>
    </row>
    <row r="4038" spans="1:9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I$1+H4038)^($A4038-$A4037)*(1+2*(E4038/E4037-1))</f>
        <v>370.96145480755087</v>
      </c>
    </row>
    <row r="4039" spans="1:9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I$1+H4039)^($A4039-$A4038)*(1+2*(E4039/E4038-1))</f>
        <v>320.08598414102613</v>
      </c>
    </row>
    <row r="4040" spans="1:9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I$1+H4040)^($A4040-$A4039)*(1+2*(E4040/E4039-1))</f>
        <v>297.63538631586431</v>
      </c>
    </row>
    <row r="4041" spans="1:9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I$1+H4041)^($A4041-$A4040)*(1+2*(E4041/E4040-1))</f>
        <v>254.82917915490449</v>
      </c>
    </row>
    <row r="4042" spans="1:9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I$1+H4042)^($A4042-$A4041)*(1+2*(E4042/E4041-1))</f>
        <v>279.44571812586219</v>
      </c>
    </row>
    <row r="4043" spans="1:9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I$1+H4043)^($A4043-$A4042)*(1+2*(E4043/E4042-1))</f>
        <v>259.70528837184827</v>
      </c>
    </row>
    <row r="4044" spans="1:9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I$1+H4044)^($A4044-$A4043)*(1+2*(E4044/E4043-1))</f>
        <v>241.93580703581841</v>
      </c>
    </row>
    <row r="4045" spans="1:9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I$1+H4045)^($A4045-$A4044)*(1+2*(E4045/E4044-1))</f>
        <v>231.6821482146166</v>
      </c>
    </row>
    <row r="4046" spans="1:9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I$1+H4046)^($A4046-$A4045)*(1+2*(E4046/E4045-1))</f>
        <v>191.83317421935894</v>
      </c>
    </row>
    <row r="4047" spans="1:9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I$1+H4047)^($A4047-$A4046)*(1+2*(E4047/E4046-1))</f>
        <v>233.71053468636055</v>
      </c>
    </row>
    <row r="4048" spans="1:9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I$1+H4048)^($A4048-$A4047)*(1+2*(E4048/E4047-1))</f>
        <v>233.0089319554244</v>
      </c>
    </row>
    <row r="4049" spans="1:9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I$1+H4049)^($A4049-$A4048)*(1+2*(E4049/E4048-1))</f>
        <v>208.62085750515647</v>
      </c>
    </row>
    <row r="4050" spans="1:9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I$1+H4050)^($A4050-$A4049)*(1+2*(E4050/E4049-1))</f>
        <v>261.21207014461459</v>
      </c>
    </row>
    <row r="4051" spans="1:9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I$1+H4051)^($A4051-$A4050)*(1+2*(E4051/E4050-1))</f>
        <v>297.18281889054987</v>
      </c>
    </row>
    <row r="4052" spans="1:9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I$1+H4052)^($A4052-$A4051)*(1+2*(E4052/E4051-1))</f>
        <v>268.57617177486355</v>
      </c>
    </row>
    <row r="4053" spans="1:9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I$1+H4053)^($A4053-$A4052)*(1+2*(E4053/E4052-1))</f>
        <v>270.76397668375751</v>
      </c>
    </row>
    <row r="4054" spans="1:9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I$1+H4054)^($A4054-$A4053)*(1+2*(E4054/E4053-1))</f>
        <v>233.06225639229311</v>
      </c>
    </row>
    <row r="4055" spans="1:9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I$1+H4055)^($A4055-$A4054)*(1+2*(E4055/E4054-1))</f>
        <v>199.17071752861895</v>
      </c>
    </row>
    <row r="4056" spans="1:9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I$1+H4056)^($A4056-$A4055)*(1+2*(E4056/E4055-1))</f>
        <v>202.91783055168094</v>
      </c>
    </row>
    <row r="4057" spans="1:9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I$1+H4057)^($A4057-$A4056)*(1+2*(E4057/E4056-1))</f>
        <v>177.03489953535433</v>
      </c>
    </row>
    <row r="4058" spans="1:9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I$1+H4058)^($A4058-$A4057)*(1+2*(E4058/E4057-1))</f>
        <v>196.87531321206387</v>
      </c>
    </row>
    <row r="4059" spans="1:9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I$1+H4059)^($A4059-$A4058)*(1+2*(E4059/E4058-1))</f>
        <v>232.88475853425311</v>
      </c>
    </row>
    <row r="4060" spans="1:9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I$1+H4060)^($A4060-$A4059)*(1+2*(E4060/E4059-1))</f>
        <v>216.02436437360663</v>
      </c>
    </row>
    <row r="4061" spans="1:9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I$1+H4061)^($A4061-$A4060)*(1+2*(E4061/E4060-1))</f>
        <v>198.89718617350718</v>
      </c>
    </row>
    <row r="4062" spans="1:9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I$1+H4062)^($A4062-$A4061)*(1+2*(E4062/E4061-1))</f>
        <v>208.04778161119324</v>
      </c>
    </row>
    <row r="4063" spans="1:9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I$1+H4063)^($A4063-$A4062)*(1+2*(E4063/E4062-1))</f>
        <v>181.59528546947763</v>
      </c>
    </row>
    <row r="4064" spans="1:9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I$1+H4064)^($A4064-$A4063)*(1+2*(E4064/E4063-1))</f>
        <v>157.11159398060133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I$1+H4065)^($A4065-$A4064)*(1+2*(E4065/E4064-1))</f>
        <v>140.06386124686836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I$1+H4066)^($A4066-$A4065)*(1+2*(E4066/E4065-1))</f>
        <v>181.23204733480182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I$1+H4067)^($A4067-$A4066)*(1+2*(E4067/E4066-1))</f>
        <v>203.22088023844549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I$1+H4068)^($A4068-$A4067)*(1+2*(E4068/E4067-1))</f>
        <v>178.65150407069308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I$1+H4069)^($A4069-$A4068)*(1+2*(E4069/E4068-1))</f>
        <v>176.40385445577144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I$1+H4070)^($A4070-$A4069)*(1+2*(E4070/E4069-1))</f>
        <v>147.54744735489081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I$1+H4071)^($A4071-$A4070)*(1+2*(E4071/E4070-1))</f>
        <v>166.87429720822558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I$1+H4072)^($A4072-$A4071)*(1+2*(E4072/E4071-1))</f>
        <v>142.93636421612135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I$1+H4073)^($A4073-$A4072)*(1+2*(E4073/E4072-1))</f>
        <v>154.81329928964701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I$1+H4074)^($A4074-$A4073)*(1+2*(E4074/E4073-1))</f>
        <v>148.43825227968597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I$1+H4075)^($A4075-$A4074)*(1+2*(E4075/E4074-1))</f>
        <v>141.34164678872193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I$1+H4076)^($A4076-$A4075)*(1+2*(E4076/E4075-1))</f>
        <v>136.41910907224511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I$1+H4077)^($A4077-$A4076)*(1+2*(E4077/E4076-1))</f>
        <v>147.54824630286654</v>
      </c>
      <c r="J4077">
        <v>147.19999999999999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I$1+H4078)^($A4078-$A4077)*(1+2*(E4078/E4077-1))</f>
        <v>134.74247754878144</v>
      </c>
      <c r="J4078">
        <v>135.26</v>
      </c>
    </row>
    <row r="4079" spans="1:10" x14ac:dyDescent="0.25">
      <c r="A4079"/>
    </row>
    <row r="4080" spans="1:10" x14ac:dyDescent="0.25">
      <c r="A4080"/>
    </row>
    <row r="4081" spans="1:1" x14ac:dyDescent="0.25">
      <c r="A4081"/>
    </row>
    <row r="4082" spans="1:1" x14ac:dyDescent="0.25">
      <c r="A4082"/>
    </row>
    <row r="4083" spans="1:1" x14ac:dyDescent="0.25">
      <c r="A4083"/>
    </row>
    <row r="4084" spans="1:1" x14ac:dyDescent="0.25">
      <c r="A4084"/>
    </row>
    <row r="4085" spans="1:1" x14ac:dyDescent="0.25">
      <c r="A4085"/>
    </row>
    <row r="4086" spans="1:1" x14ac:dyDescent="0.25">
      <c r="A4086"/>
    </row>
    <row r="4087" spans="1:1" x14ac:dyDescent="0.25">
      <c r="A4087"/>
    </row>
    <row r="4088" spans="1:1" x14ac:dyDescent="0.25">
      <c r="A4088"/>
    </row>
    <row r="4089" spans="1:1" x14ac:dyDescent="0.25">
      <c r="A4089"/>
    </row>
    <row r="4090" spans="1:1" x14ac:dyDescent="0.25">
      <c r="A4090"/>
    </row>
    <row r="4091" spans="1:1" x14ac:dyDescent="0.25">
      <c r="A4091"/>
    </row>
    <row r="4092" spans="1:1" x14ac:dyDescent="0.25">
      <c r="A4092"/>
    </row>
    <row r="4093" spans="1:1" x14ac:dyDescent="0.25">
      <c r="A4093"/>
    </row>
    <row r="4094" spans="1:1" x14ac:dyDescent="0.25">
      <c r="A4094"/>
    </row>
    <row r="4095" spans="1:1" x14ac:dyDescent="0.25">
      <c r="A4095"/>
    </row>
    <row r="4096" spans="1:1" x14ac:dyDescent="0.25">
      <c r="A4096"/>
    </row>
    <row r="4097" spans="1:1" x14ac:dyDescent="0.25">
      <c r="A4097"/>
    </row>
    <row r="4098" spans="1:1" x14ac:dyDescent="0.25">
      <c r="A4098"/>
    </row>
    <row r="4099" spans="1:1" x14ac:dyDescent="0.25">
      <c r="A4099"/>
    </row>
    <row r="4100" spans="1:1" x14ac:dyDescent="0.25">
      <c r="A4100"/>
    </row>
    <row r="4101" spans="1:1" x14ac:dyDescent="0.25">
      <c r="A4101"/>
    </row>
    <row r="4102" spans="1:1" x14ac:dyDescent="0.25">
      <c r="A4102"/>
    </row>
    <row r="4103" spans="1:1" x14ac:dyDescent="0.25">
      <c r="A4103"/>
    </row>
    <row r="4104" spans="1:1" x14ac:dyDescent="0.25">
      <c r="A4104"/>
    </row>
    <row r="4105" spans="1:1" x14ac:dyDescent="0.25">
      <c r="A4105"/>
    </row>
    <row r="4106" spans="1:1" x14ac:dyDescent="0.25">
      <c r="A4106"/>
    </row>
    <row r="4107" spans="1:1" x14ac:dyDescent="0.25">
      <c r="A4107"/>
    </row>
    <row r="4108" spans="1:1" x14ac:dyDescent="0.25">
      <c r="A4108"/>
    </row>
    <row r="4109" spans="1:1" x14ac:dyDescent="0.25">
      <c r="A4109"/>
    </row>
    <row r="4110" spans="1:1" x14ac:dyDescent="0.25">
      <c r="A4110"/>
    </row>
    <row r="4111" spans="1:1" x14ac:dyDescent="0.25">
      <c r="A4111"/>
    </row>
    <row r="4112" spans="1:1" x14ac:dyDescent="0.25">
      <c r="A4112"/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56"/>
  <sheetViews>
    <sheetView topLeftCell="A823" workbookViewId="0">
      <selection activeCell="B811" sqref="B1:B1048576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63</v>
      </c>
      <c r="C2" s="16" t="s">
        <v>64</v>
      </c>
      <c r="D2" t="s">
        <v>65</v>
      </c>
    </row>
    <row r="3" spans="2:4" x14ac:dyDescent="0.25">
      <c r="B3" s="1" t="s">
        <v>59</v>
      </c>
      <c r="C3" s="16" t="s">
        <v>66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0">
        <v>0.55500131868132774</v>
      </c>
      <c r="D675" s="17">
        <v>99.859707999999998</v>
      </c>
    </row>
    <row r="676" spans="2:4" x14ac:dyDescent="0.25">
      <c r="B676" s="1">
        <v>42740</v>
      </c>
      <c r="C676" s="20">
        <v>0.52999912087912082</v>
      </c>
      <c r="D676" s="17">
        <v>99.866028</v>
      </c>
    </row>
    <row r="677" spans="2:4" x14ac:dyDescent="0.25">
      <c r="B677" s="1">
        <v>42747</v>
      </c>
      <c r="C677" s="20">
        <v>0.51000131868132381</v>
      </c>
      <c r="D677" s="17">
        <v>99.871082999999999</v>
      </c>
    </row>
    <row r="678" spans="2:4" x14ac:dyDescent="0.25">
      <c r="B678" s="1">
        <v>42754</v>
      </c>
      <c r="C678" s="20">
        <v>0.52999912087912082</v>
      </c>
      <c r="D678" s="17">
        <v>99.866028</v>
      </c>
    </row>
    <row r="679" spans="2:4" x14ac:dyDescent="0.25">
      <c r="B679" s="1">
        <v>42761</v>
      </c>
      <c r="C679" s="20">
        <v>0.50500087912085989</v>
      </c>
      <c r="D679" s="17">
        <v>99.872347000000005</v>
      </c>
    </row>
    <row r="680" spans="2:4" x14ac:dyDescent="0.25">
      <c r="B680" s="1">
        <v>42768</v>
      </c>
      <c r="C680" s="20">
        <v>0.51500175824173133</v>
      </c>
      <c r="D680" s="17">
        <v>99.869819000000007</v>
      </c>
    </row>
    <row r="681" spans="2:4" x14ac:dyDescent="0.25">
      <c r="B681" s="1">
        <v>42775</v>
      </c>
      <c r="C681" s="20">
        <v>0.52999912087912082</v>
      </c>
      <c r="D681" s="17">
        <v>99.866028</v>
      </c>
    </row>
    <row r="682" spans="2:4" x14ac:dyDescent="0.25">
      <c r="B682" s="1">
        <v>42782</v>
      </c>
      <c r="C682" s="20">
        <v>0.53999999999999226</v>
      </c>
      <c r="D682" s="17">
        <v>99.863500000000002</v>
      </c>
    </row>
    <row r="683" spans="2:4" x14ac:dyDescent="0.25">
      <c r="B683" s="1">
        <v>42789</v>
      </c>
      <c r="C683" s="20">
        <v>0.53499956043958474</v>
      </c>
      <c r="D683" s="17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6">
        <v>99.587971999999993</v>
      </c>
    </row>
    <row r="826" spans="2:4" x14ac:dyDescent="0.25">
      <c r="B826" s="1">
        <v>43769</v>
      </c>
      <c r="C826" s="20">
        <v>1.6199999999999775</v>
      </c>
      <c r="D826" s="16">
        <v>99.590500000000006</v>
      </c>
    </row>
    <row r="827" spans="2:4" x14ac:dyDescent="0.25">
      <c r="B827" s="1">
        <v>43776</v>
      </c>
      <c r="C827" s="20">
        <v>1.5199991208790973</v>
      </c>
      <c r="D827" s="16">
        <v>99.615778000000006</v>
      </c>
    </row>
    <row r="828" spans="2:4" x14ac:dyDescent="0.25">
      <c r="B828" s="1">
        <v>43783</v>
      </c>
      <c r="C828" s="20">
        <v>1.5649991208791019</v>
      </c>
      <c r="D828" s="16">
        <v>99.604403000000005</v>
      </c>
    </row>
    <row r="829" spans="2:4" x14ac:dyDescent="0.25">
      <c r="B829" s="1">
        <v>43790</v>
      </c>
      <c r="C829" s="20">
        <v>1.5400008791208966</v>
      </c>
      <c r="D829" s="16">
        <v>99.610721999999996</v>
      </c>
    </row>
    <row r="830" spans="2:4" x14ac:dyDescent="0.25">
      <c r="B830" s="1">
        <v>43798</v>
      </c>
      <c r="C830" s="20">
        <v>1.5428571428571451</v>
      </c>
      <c r="D830" s="16">
        <v>99.61</v>
      </c>
    </row>
    <row r="831" spans="2:4" x14ac:dyDescent="0.25">
      <c r="B831" s="1">
        <v>43804</v>
      </c>
      <c r="C831" s="20">
        <v>1.5599986813186937</v>
      </c>
      <c r="D831" s="16">
        <v>99.605666999999997</v>
      </c>
    </row>
    <row r="832" spans="2:4" x14ac:dyDescent="0.25">
      <c r="B832" s="1">
        <v>43811</v>
      </c>
      <c r="C832" s="20">
        <v>1.5199991208790973</v>
      </c>
      <c r="D832" s="16">
        <v>99.615778000000006</v>
      </c>
    </row>
    <row r="833" spans="2:4" x14ac:dyDescent="0.25">
      <c r="B833" s="1">
        <v>43818</v>
      </c>
      <c r="C833" s="20">
        <v>1.5400008791208966</v>
      </c>
      <c r="D833" s="16">
        <v>99.610721999999996</v>
      </c>
    </row>
    <row r="834" spans="2:4" x14ac:dyDescent="0.25">
      <c r="B834" s="1">
        <v>43825</v>
      </c>
      <c r="C834" s="20">
        <v>1.55499824175823</v>
      </c>
      <c r="D834" s="16">
        <v>99.606931000000003</v>
      </c>
    </row>
    <row r="835" spans="2:4" x14ac:dyDescent="0.25">
      <c r="B835" s="1">
        <v>43836</v>
      </c>
      <c r="C835" s="20">
        <v>1.5199991208790973</v>
      </c>
      <c r="D835" s="16">
        <v>99.615778000000006</v>
      </c>
    </row>
    <row r="836" spans="2:4" x14ac:dyDescent="0.25">
      <c r="B836" s="1">
        <v>43843</v>
      </c>
      <c r="C836" s="20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2" bestFit="1" customWidth="1"/>
    <col min="5" max="5" width="12.5703125" style="12" bestFit="1" customWidth="1"/>
  </cols>
  <sheetData>
    <row r="1" spans="1:14" x14ac:dyDescent="0.25">
      <c r="A1" s="1" t="str">
        <f>Readme!A1</f>
        <v>© 2020 VH2 LLC </v>
      </c>
    </row>
    <row r="4" spans="1:14" x14ac:dyDescent="0.25">
      <c r="A4" s="1" t="s">
        <v>0</v>
      </c>
      <c r="B4" t="s">
        <v>16</v>
      </c>
      <c r="C4" s="12" t="s">
        <v>17</v>
      </c>
      <c r="D4" t="s">
        <v>18</v>
      </c>
      <c r="E4" s="12" t="s">
        <v>19</v>
      </c>
      <c r="F4" t="s">
        <v>5</v>
      </c>
      <c r="G4" t="s">
        <v>48</v>
      </c>
      <c r="H4" t="s">
        <v>49</v>
      </c>
      <c r="I4" t="s">
        <v>50</v>
      </c>
      <c r="J4" t="s">
        <v>51</v>
      </c>
      <c r="K4" t="s">
        <v>52</v>
      </c>
      <c r="L4" t="s">
        <v>53</v>
      </c>
      <c r="M4" t="s">
        <v>54</v>
      </c>
      <c r="N4" t="s">
        <v>55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2">
        <v>576529.42000000004</v>
      </c>
      <c r="D6">
        <v>581425.14</v>
      </c>
      <c r="E6" s="12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2">
        <v>574434.07999999996</v>
      </c>
      <c r="D7">
        <v>583211.74</v>
      </c>
      <c r="E7" s="12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2">
        <v>561329.73</v>
      </c>
      <c r="D8">
        <v>568612.16</v>
      </c>
      <c r="E8" s="12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2">
        <v>572593.09</v>
      </c>
      <c r="D9">
        <v>578568.92000000004</v>
      </c>
      <c r="E9" s="12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2">
        <v>561763.18999999994</v>
      </c>
      <c r="D10">
        <v>561763.18999999994</v>
      </c>
      <c r="E10" s="12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2">
        <v>535880.06000000006</v>
      </c>
      <c r="D11">
        <v>539183.93000000005</v>
      </c>
      <c r="E11" s="12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2">
        <v>531934.30000000005</v>
      </c>
      <c r="D12">
        <v>545731.43999999994</v>
      </c>
      <c r="E12" s="12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2">
        <v>547860.54</v>
      </c>
      <c r="D13">
        <v>556088.23</v>
      </c>
      <c r="E13" s="12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2">
        <v>543032.65</v>
      </c>
      <c r="D14">
        <v>551437.62</v>
      </c>
      <c r="E14" s="12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2">
        <v>542483.27</v>
      </c>
      <c r="D15">
        <v>542483.27</v>
      </c>
      <c r="E15" s="12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2">
        <v>549597.04</v>
      </c>
      <c r="D16">
        <v>557114.48</v>
      </c>
      <c r="E16" s="12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2">
        <v>559804.5</v>
      </c>
      <c r="D17">
        <v>561818.42000000004</v>
      </c>
      <c r="E17" s="12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2">
        <v>556159.03</v>
      </c>
      <c r="D18">
        <v>560052.96</v>
      </c>
      <c r="E18" s="12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2">
        <v>551593.43999999994</v>
      </c>
      <c r="D19">
        <v>551681.13</v>
      </c>
      <c r="E19" s="12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2">
        <v>548622.93999999994</v>
      </c>
      <c r="D20">
        <v>549740.64</v>
      </c>
      <c r="E20" s="12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2">
        <v>540889.14</v>
      </c>
      <c r="D21">
        <v>548950.49</v>
      </c>
      <c r="E21" s="12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2">
        <v>547230.54</v>
      </c>
      <c r="D22">
        <v>547517.19999999995</v>
      </c>
      <c r="E22" s="12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2">
        <v>531832.5</v>
      </c>
      <c r="D23">
        <v>531832.5</v>
      </c>
      <c r="E23" s="12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2">
        <v>495349.82</v>
      </c>
      <c r="D24">
        <v>503094.55</v>
      </c>
      <c r="E24" s="12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2">
        <v>497929.31</v>
      </c>
      <c r="D25">
        <v>500139.24</v>
      </c>
      <c r="E25" s="12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2">
        <v>492869.82</v>
      </c>
      <c r="D26">
        <v>492869.82</v>
      </c>
      <c r="E26" s="12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2">
        <v>491379.08</v>
      </c>
      <c r="D27">
        <v>503991.12</v>
      </c>
      <c r="E27" s="12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2">
        <v>498003.83</v>
      </c>
      <c r="D28">
        <v>514368.85</v>
      </c>
      <c r="E28" s="12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2">
        <v>505267.42</v>
      </c>
      <c r="D29">
        <v>521522.08</v>
      </c>
      <c r="E29" s="12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2">
        <v>514381.16</v>
      </c>
      <c r="D30">
        <v>514381.16</v>
      </c>
      <c r="E30" s="12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2">
        <v>503235.77</v>
      </c>
      <c r="D31">
        <v>505188.48</v>
      </c>
      <c r="E31" s="12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2">
        <v>494283.07</v>
      </c>
      <c r="D32">
        <v>496335.17</v>
      </c>
      <c r="E32" s="12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2">
        <v>490402.47</v>
      </c>
      <c r="D33">
        <v>512906.73</v>
      </c>
      <c r="E33" s="12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2">
        <v>506530.89</v>
      </c>
      <c r="D34">
        <v>520721.73</v>
      </c>
      <c r="E34" s="12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2">
        <v>531379.23</v>
      </c>
      <c r="D35">
        <v>546712.01</v>
      </c>
      <c r="E35" s="12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2">
        <v>532426.37</v>
      </c>
      <c r="D36">
        <v>533367.06000000006</v>
      </c>
      <c r="E36" s="12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2">
        <v>520041.01</v>
      </c>
      <c r="D37">
        <v>547210.81999999995</v>
      </c>
      <c r="E37" s="12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2">
        <v>520146.68</v>
      </c>
      <c r="D38">
        <v>547084.85</v>
      </c>
      <c r="E38" s="12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2">
        <v>510469.98</v>
      </c>
      <c r="D39">
        <v>522661.38</v>
      </c>
      <c r="E39" s="12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2">
        <v>524984.94999999995</v>
      </c>
      <c r="D40">
        <v>535882.37</v>
      </c>
      <c r="E40" s="12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2">
        <v>527164.99</v>
      </c>
      <c r="D41">
        <v>530432.98</v>
      </c>
      <c r="E41" s="12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2">
        <v>517599.97</v>
      </c>
      <c r="D42">
        <v>518656.3</v>
      </c>
      <c r="E42" s="12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2">
        <v>503446.88</v>
      </c>
      <c r="D43">
        <v>510623.42</v>
      </c>
      <c r="E43" s="12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2">
        <v>510111.76</v>
      </c>
      <c r="D44">
        <v>510676.05</v>
      </c>
      <c r="E44" s="12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2">
        <v>490721.63</v>
      </c>
      <c r="D45">
        <v>499386.83</v>
      </c>
      <c r="E45" s="12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2">
        <v>495053.75</v>
      </c>
      <c r="D46">
        <v>495053.75</v>
      </c>
      <c r="E46" s="12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2">
        <v>465106.7</v>
      </c>
      <c r="D47">
        <v>468308.81</v>
      </c>
      <c r="E47" s="12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2">
        <v>463041.52</v>
      </c>
      <c r="D48">
        <v>465657.58</v>
      </c>
      <c r="E48" s="12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2">
        <v>463410.36</v>
      </c>
      <c r="D49">
        <v>465514.14</v>
      </c>
      <c r="E49" s="12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2">
        <v>466264.15</v>
      </c>
      <c r="D50">
        <v>467017.5</v>
      </c>
      <c r="E50" s="12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2">
        <v>466548.46</v>
      </c>
      <c r="D51">
        <v>467589.87</v>
      </c>
      <c r="E51" s="12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2">
        <v>468135.91</v>
      </c>
      <c r="D52">
        <v>469291.45</v>
      </c>
      <c r="E52" s="12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2">
        <v>464994.27</v>
      </c>
      <c r="D53">
        <v>470701.49</v>
      </c>
      <c r="E53" s="12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2">
        <v>463310.78</v>
      </c>
      <c r="D54">
        <v>463827.67</v>
      </c>
      <c r="E54" s="12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2">
        <v>460054.32</v>
      </c>
      <c r="D55">
        <v>460497.38</v>
      </c>
      <c r="E55" s="12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2">
        <v>441991.02</v>
      </c>
      <c r="D56">
        <v>450069.11</v>
      </c>
      <c r="E56" s="12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2">
        <v>444979.1</v>
      </c>
      <c r="D57">
        <v>447737.94</v>
      </c>
      <c r="E57" s="12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2">
        <v>444596.61</v>
      </c>
      <c r="D58">
        <v>447521.96</v>
      </c>
      <c r="E58" s="12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2">
        <v>437887.93</v>
      </c>
      <c r="D59">
        <v>437887.93</v>
      </c>
      <c r="E59" s="12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2">
        <v>429106.37</v>
      </c>
      <c r="D60">
        <v>430605.87</v>
      </c>
      <c r="E60" s="12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2">
        <v>430797.62</v>
      </c>
      <c r="D61">
        <v>433110.78</v>
      </c>
      <c r="E61" s="12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2">
        <v>428434.6</v>
      </c>
      <c r="D62">
        <v>428694.38</v>
      </c>
      <c r="E62" s="12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2">
        <v>424675.03</v>
      </c>
      <c r="D63">
        <v>430401.85</v>
      </c>
      <c r="E63" s="12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2">
        <v>430709.85</v>
      </c>
      <c r="D64">
        <v>432634.84</v>
      </c>
      <c r="E64" s="12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2">
        <v>420130</v>
      </c>
      <c r="D65">
        <v>421520.73</v>
      </c>
      <c r="E65" s="12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2">
        <v>400314.99</v>
      </c>
      <c r="D66">
        <v>404320.16</v>
      </c>
      <c r="E66" s="12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2">
        <v>403555.96</v>
      </c>
      <c r="D67">
        <v>406918.77</v>
      </c>
      <c r="E67" s="12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2">
        <v>404705.42</v>
      </c>
      <c r="D68">
        <v>409932.43</v>
      </c>
      <c r="E68" s="12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2">
        <v>408472.89</v>
      </c>
      <c r="D69">
        <v>408472.89</v>
      </c>
      <c r="E69" s="12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2">
        <v>402295.89</v>
      </c>
      <c r="D70">
        <v>403591.43</v>
      </c>
      <c r="E70" s="12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2">
        <v>394416.26</v>
      </c>
      <c r="D71">
        <v>401144.62</v>
      </c>
      <c r="E71" s="12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2">
        <v>398353.84</v>
      </c>
      <c r="D72">
        <v>401072.48</v>
      </c>
      <c r="E72" s="12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2">
        <v>402858.41</v>
      </c>
      <c r="D73">
        <v>411838.64</v>
      </c>
      <c r="E73" s="12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2">
        <v>408193.21</v>
      </c>
      <c r="D74">
        <v>408695.19</v>
      </c>
      <c r="E74" s="12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2">
        <v>407021.45</v>
      </c>
      <c r="D75">
        <v>410577.88</v>
      </c>
      <c r="E75" s="12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2">
        <v>406980.42</v>
      </c>
      <c r="D76">
        <v>414657.97</v>
      </c>
      <c r="E76" s="12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2">
        <v>411226</v>
      </c>
      <c r="D77">
        <v>416910.61</v>
      </c>
      <c r="E77" s="12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2">
        <v>411049.64</v>
      </c>
      <c r="D78">
        <v>411049.64</v>
      </c>
      <c r="E78" s="12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2">
        <v>412676.24</v>
      </c>
      <c r="D79">
        <v>412676.24</v>
      </c>
      <c r="E79" s="12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2">
        <v>402727.99</v>
      </c>
      <c r="D80">
        <v>406999.58</v>
      </c>
      <c r="E80" s="12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2">
        <v>403659.5</v>
      </c>
      <c r="D81">
        <v>411163.03</v>
      </c>
      <c r="E81" s="12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2">
        <v>413431.49</v>
      </c>
      <c r="D82">
        <v>413534.96</v>
      </c>
      <c r="E82" s="12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2">
        <v>410064.58</v>
      </c>
      <c r="D83">
        <v>410064.58</v>
      </c>
      <c r="E83" s="12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2">
        <v>398835.93</v>
      </c>
      <c r="D84">
        <v>417811.77</v>
      </c>
      <c r="E84" s="12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2">
        <v>414827.91</v>
      </c>
      <c r="D85">
        <v>415315.9</v>
      </c>
      <c r="E85" s="12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2">
        <v>407329.45</v>
      </c>
      <c r="D86">
        <v>408523.47</v>
      </c>
      <c r="E86" s="12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2">
        <v>404397.4</v>
      </c>
      <c r="D87">
        <v>411987.18</v>
      </c>
      <c r="E87" s="12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2">
        <v>402817.94</v>
      </c>
      <c r="D88">
        <v>404441.01</v>
      </c>
      <c r="E88" s="12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2">
        <v>396550</v>
      </c>
      <c r="D89">
        <v>400461.24</v>
      </c>
      <c r="E89" s="12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2">
        <v>386036.65</v>
      </c>
      <c r="D90">
        <v>387450.43</v>
      </c>
      <c r="E90" s="12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2">
        <v>384055.62</v>
      </c>
      <c r="D91">
        <v>385002.7</v>
      </c>
      <c r="E91" s="12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2">
        <v>381543.24</v>
      </c>
      <c r="D92">
        <v>383093.7</v>
      </c>
      <c r="E92" s="12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2">
        <v>377337.09</v>
      </c>
      <c r="D93">
        <v>378147.64</v>
      </c>
      <c r="E93" s="12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2">
        <v>379193.05</v>
      </c>
      <c r="D94">
        <v>379843.61</v>
      </c>
      <c r="E94" s="12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2">
        <v>373589.7</v>
      </c>
      <c r="D95">
        <v>387097.91</v>
      </c>
      <c r="E95" s="12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2">
        <v>397903.2</v>
      </c>
      <c r="D96">
        <v>401185.73</v>
      </c>
      <c r="E96" s="12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2">
        <v>393810.09</v>
      </c>
      <c r="D97">
        <v>395316.67</v>
      </c>
      <c r="E97" s="12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2">
        <v>384832.03</v>
      </c>
      <c r="D98">
        <v>385311.02</v>
      </c>
      <c r="E98" s="12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2">
        <v>380164.1</v>
      </c>
      <c r="D99">
        <v>383584.35</v>
      </c>
      <c r="E99" s="12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2">
        <v>381721.62</v>
      </c>
      <c r="D100">
        <v>383963.92</v>
      </c>
      <c r="E100" s="12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2">
        <v>375193.65</v>
      </c>
      <c r="D101">
        <v>377667.54</v>
      </c>
      <c r="E101" s="12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2">
        <v>374470.85</v>
      </c>
      <c r="D102">
        <v>374470.85</v>
      </c>
      <c r="E102" s="12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2">
        <v>357271.12</v>
      </c>
      <c r="D103">
        <v>358780.95</v>
      </c>
      <c r="E103" s="12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2">
        <v>359696.43</v>
      </c>
      <c r="D104">
        <v>359696.43</v>
      </c>
      <c r="E104" s="12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2">
        <v>350702.64</v>
      </c>
      <c r="D105">
        <v>353250.66</v>
      </c>
      <c r="E105" s="12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2">
        <v>349693.78</v>
      </c>
      <c r="D106">
        <v>349898.7</v>
      </c>
      <c r="E106" s="12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2">
        <v>344677.45</v>
      </c>
      <c r="D107">
        <v>346147.99</v>
      </c>
      <c r="E107" s="12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2">
        <v>339901.19</v>
      </c>
      <c r="D108">
        <v>340430.24</v>
      </c>
      <c r="E108" s="12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2">
        <v>336089.65</v>
      </c>
      <c r="D109">
        <v>336940.89</v>
      </c>
      <c r="E109" s="12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2">
        <v>323294.40000000002</v>
      </c>
      <c r="D110">
        <v>323294.40000000002</v>
      </c>
      <c r="E110" s="12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2">
        <v>320465.74</v>
      </c>
      <c r="D111">
        <v>320747.5</v>
      </c>
      <c r="E111" s="12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2">
        <v>319437.28000000003</v>
      </c>
      <c r="D112">
        <v>322213.40000000002</v>
      </c>
      <c r="E112" s="12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2">
        <v>321314.53000000003</v>
      </c>
      <c r="D113">
        <v>323791.40999999997</v>
      </c>
      <c r="E113" s="12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2">
        <v>317611.78000000003</v>
      </c>
      <c r="D114">
        <v>318148.75</v>
      </c>
      <c r="E114" s="12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2">
        <v>314052.78000000003</v>
      </c>
      <c r="D115">
        <v>314052.78000000003</v>
      </c>
      <c r="E115" s="12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2">
        <v>304917.31</v>
      </c>
      <c r="D116">
        <v>305607.86</v>
      </c>
      <c r="E116" s="12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2">
        <v>297741.15000000002</v>
      </c>
      <c r="D117">
        <v>298625.45</v>
      </c>
      <c r="E117" s="12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2">
        <v>295939.53000000003</v>
      </c>
      <c r="D118">
        <v>295939.53000000003</v>
      </c>
      <c r="E118" s="12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2">
        <v>291322.78999999998</v>
      </c>
      <c r="D119">
        <v>294389.34999999998</v>
      </c>
      <c r="E119" s="12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2">
        <v>291012.43</v>
      </c>
      <c r="D120">
        <v>291012.43</v>
      </c>
      <c r="E120" s="12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2">
        <v>284396.46000000002</v>
      </c>
      <c r="D121">
        <v>287344.46999999997</v>
      </c>
      <c r="E121" s="12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2">
        <v>283654.53000000003</v>
      </c>
      <c r="D122">
        <v>285243.84000000003</v>
      </c>
      <c r="E122" s="12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2">
        <v>278504.82</v>
      </c>
      <c r="D123">
        <v>280313.28999999998</v>
      </c>
      <c r="E123" s="12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2">
        <v>278631.11</v>
      </c>
      <c r="D124">
        <v>282143.83</v>
      </c>
      <c r="E124" s="12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2">
        <v>282150.2</v>
      </c>
      <c r="D125">
        <v>282939.68</v>
      </c>
      <c r="E125" s="12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2">
        <v>283767.37</v>
      </c>
      <c r="D126">
        <v>283972.94</v>
      </c>
      <c r="E126" s="12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2">
        <v>283216.25</v>
      </c>
      <c r="D127">
        <v>283465.56</v>
      </c>
      <c r="E127" s="12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2">
        <v>281903.75</v>
      </c>
      <c r="D128">
        <v>282480.24</v>
      </c>
      <c r="E128" s="12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2">
        <v>283553</v>
      </c>
      <c r="D129">
        <v>283659</v>
      </c>
      <c r="E129" s="12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2">
        <v>281372.17</v>
      </c>
      <c r="D130">
        <v>281372.17</v>
      </c>
      <c r="E130" s="12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2">
        <v>281882.39</v>
      </c>
      <c r="D131">
        <v>283529.18</v>
      </c>
      <c r="E131" s="12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2">
        <v>281546.12</v>
      </c>
      <c r="D132">
        <v>281624.62</v>
      </c>
      <c r="E132" s="12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2">
        <v>274063.78999999998</v>
      </c>
      <c r="D133">
        <v>274063.78999999998</v>
      </c>
      <c r="E133" s="12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2">
        <v>267651.14</v>
      </c>
      <c r="D134">
        <v>268151.39</v>
      </c>
      <c r="E134" s="12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2">
        <v>258151.76</v>
      </c>
      <c r="D135">
        <v>258151.76</v>
      </c>
      <c r="E135" s="12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2">
        <v>247343.92</v>
      </c>
      <c r="D136">
        <v>254179.97</v>
      </c>
      <c r="E136" s="12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2">
        <v>254078.27</v>
      </c>
      <c r="D137">
        <v>258129.29</v>
      </c>
      <c r="E137" s="12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2">
        <v>253518.89</v>
      </c>
      <c r="D138">
        <v>253645.33</v>
      </c>
      <c r="E138" s="12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2">
        <v>251160.35</v>
      </c>
      <c r="D139">
        <v>254681.29</v>
      </c>
      <c r="E139" s="12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2">
        <v>256603.64</v>
      </c>
      <c r="D140">
        <v>260502.33</v>
      </c>
      <c r="E140" s="12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2">
        <v>258162.51</v>
      </c>
      <c r="D141">
        <v>260792.91</v>
      </c>
      <c r="E141" s="12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2">
        <v>261821.2</v>
      </c>
      <c r="D142">
        <v>271593.93</v>
      </c>
      <c r="E142" s="12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2">
        <v>260781.25</v>
      </c>
      <c r="D143">
        <v>266245.24</v>
      </c>
      <c r="E143" s="12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2">
        <v>264770.08</v>
      </c>
      <c r="D144">
        <v>272175.17</v>
      </c>
      <c r="E144" s="12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2">
        <v>269956.06</v>
      </c>
      <c r="D145">
        <v>271417.34999999998</v>
      </c>
      <c r="E145" s="12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2">
        <v>264466.40999999997</v>
      </c>
      <c r="D146">
        <v>264883.90000000002</v>
      </c>
      <c r="E146" s="12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2">
        <v>255328.14</v>
      </c>
      <c r="D147">
        <v>259727.62</v>
      </c>
      <c r="E147" s="12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2">
        <v>261579.16</v>
      </c>
      <c r="D148">
        <v>267126.59000000003</v>
      </c>
      <c r="E148" s="12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2">
        <v>262798.26</v>
      </c>
      <c r="D149">
        <v>263551.05</v>
      </c>
      <c r="E149" s="12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2">
        <v>256909.94</v>
      </c>
      <c r="D150">
        <v>260399.16</v>
      </c>
      <c r="E150" s="12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2">
        <v>263734.37</v>
      </c>
      <c r="D151">
        <v>269724.37</v>
      </c>
      <c r="E151" s="12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2">
        <v>267946.26</v>
      </c>
      <c r="D152">
        <v>271282.07</v>
      </c>
      <c r="E152" s="12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2">
        <v>263522.98</v>
      </c>
      <c r="D153">
        <v>267712.52</v>
      </c>
      <c r="E153" s="12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2">
        <v>264008.93</v>
      </c>
      <c r="D154">
        <v>264616.62</v>
      </c>
      <c r="E154" s="12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2">
        <v>256824.69</v>
      </c>
      <c r="D155">
        <v>259516.32</v>
      </c>
      <c r="E155" s="12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2">
        <v>260169.45</v>
      </c>
      <c r="D156">
        <v>265946.96000000002</v>
      </c>
      <c r="E156" s="12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2">
        <v>259559.51</v>
      </c>
      <c r="D157">
        <v>259559.51</v>
      </c>
      <c r="E157" s="12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2">
        <v>245478.82</v>
      </c>
      <c r="D158">
        <v>246286.95</v>
      </c>
      <c r="E158" s="12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2">
        <v>238254.93</v>
      </c>
      <c r="D159">
        <v>238354.66</v>
      </c>
      <c r="E159" s="12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2">
        <v>229583.63</v>
      </c>
      <c r="D160">
        <v>232243.79</v>
      </c>
      <c r="E160" s="12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2">
        <v>231152.32</v>
      </c>
      <c r="D161">
        <v>233334.52</v>
      </c>
      <c r="E161" s="12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2">
        <v>230612.29</v>
      </c>
      <c r="D162">
        <v>232362.26</v>
      </c>
      <c r="E162" s="12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2">
        <v>229653.46</v>
      </c>
      <c r="D163">
        <v>229987.07</v>
      </c>
      <c r="E163" s="12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2">
        <v>224256.93</v>
      </c>
      <c r="D164">
        <v>224640.05</v>
      </c>
      <c r="E164" s="12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2">
        <v>219368.84</v>
      </c>
      <c r="D165">
        <v>221111.46</v>
      </c>
      <c r="E165" s="12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2">
        <v>221572.79</v>
      </c>
      <c r="D166">
        <v>222445.04</v>
      </c>
      <c r="E166" s="12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2">
        <v>222722.4</v>
      </c>
      <c r="D167">
        <v>223244.05</v>
      </c>
      <c r="E167" s="12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2">
        <v>228108.68</v>
      </c>
      <c r="D168">
        <v>228108.68</v>
      </c>
      <c r="E168" s="12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2">
        <v>224423.72</v>
      </c>
      <c r="D169">
        <v>225392.53</v>
      </c>
      <c r="E169" s="12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2">
        <v>223667.1</v>
      </c>
      <c r="D170">
        <v>225737.62</v>
      </c>
      <c r="E170" s="12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2">
        <v>223820.61</v>
      </c>
      <c r="D171">
        <v>223820.61</v>
      </c>
      <c r="E171" s="12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2">
        <v>216840.22</v>
      </c>
      <c r="D172">
        <v>220901.92</v>
      </c>
      <c r="E172" s="12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2">
        <v>213303.69</v>
      </c>
      <c r="D173">
        <v>217454.8</v>
      </c>
      <c r="E173" s="12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2">
        <v>215379.72</v>
      </c>
      <c r="D174">
        <v>215379.72</v>
      </c>
      <c r="E174" s="12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2">
        <v>216296.18</v>
      </c>
      <c r="D175">
        <v>216296.18</v>
      </c>
      <c r="E175" s="12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2">
        <v>216745.53</v>
      </c>
      <c r="D176">
        <v>218532.77</v>
      </c>
      <c r="E176" s="12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2">
        <v>215415.53</v>
      </c>
      <c r="D177">
        <v>215415.53</v>
      </c>
      <c r="E177" s="12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2">
        <v>216441.03</v>
      </c>
      <c r="D178">
        <v>216441.03</v>
      </c>
      <c r="E178" s="12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2">
        <v>213185.59</v>
      </c>
      <c r="D179">
        <v>217658.09</v>
      </c>
      <c r="E179" s="12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2">
        <v>217304.21</v>
      </c>
      <c r="D180">
        <v>218362.5</v>
      </c>
      <c r="E180" s="12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2">
        <v>202846.19</v>
      </c>
      <c r="D181">
        <v>212631.71</v>
      </c>
      <c r="E181" s="12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2">
        <v>208740.63</v>
      </c>
      <c r="D182">
        <v>209109.64</v>
      </c>
      <c r="E182" s="12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2">
        <v>208728.97</v>
      </c>
      <c r="D183">
        <v>211887</v>
      </c>
      <c r="E183" s="12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2">
        <v>202060.26</v>
      </c>
      <c r="D184">
        <v>203399.39</v>
      </c>
      <c r="E184" s="12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2">
        <v>198250.29</v>
      </c>
      <c r="D185">
        <v>198287.75</v>
      </c>
      <c r="E185" s="12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2">
        <v>198357.74</v>
      </c>
      <c r="D186">
        <v>199569.71</v>
      </c>
      <c r="E186" s="12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2">
        <v>197718.46</v>
      </c>
      <c r="D187">
        <v>203096.23</v>
      </c>
      <c r="E187" s="12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2">
        <v>201025.44</v>
      </c>
      <c r="D188">
        <v>202113.55</v>
      </c>
      <c r="E188" s="12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2">
        <v>200426.3</v>
      </c>
      <c r="D189">
        <v>202806.83</v>
      </c>
      <c r="E189" s="12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2">
        <v>197632.55</v>
      </c>
      <c r="D190">
        <v>197873.04</v>
      </c>
      <c r="E190" s="12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2">
        <v>194736.32</v>
      </c>
      <c r="D191">
        <v>195765.06</v>
      </c>
      <c r="E191" s="12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2">
        <v>193412.98</v>
      </c>
      <c r="D192">
        <v>194562.54</v>
      </c>
      <c r="E192" s="12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2">
        <v>192952.12</v>
      </c>
      <c r="D193">
        <v>193357.52</v>
      </c>
      <c r="E193" s="12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2">
        <v>193281.95</v>
      </c>
      <c r="D194">
        <v>193851.82</v>
      </c>
      <c r="E194" s="12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2">
        <v>193700.43</v>
      </c>
      <c r="D195">
        <v>194173.45</v>
      </c>
      <c r="E195" s="12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2">
        <v>193076.51</v>
      </c>
      <c r="D196">
        <v>194284.41</v>
      </c>
      <c r="E196" s="12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2">
        <v>194113.26</v>
      </c>
      <c r="D197">
        <v>194523.2</v>
      </c>
      <c r="E197" s="12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2">
        <v>194709.48</v>
      </c>
      <c r="D198">
        <v>195035.47</v>
      </c>
      <c r="E198" s="12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2">
        <v>194459.92</v>
      </c>
      <c r="D199">
        <v>199433.2</v>
      </c>
      <c r="E199" s="12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2">
        <v>197088.4</v>
      </c>
      <c r="D200">
        <v>202302.46</v>
      </c>
      <c r="E200" s="12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2">
        <v>198213.32</v>
      </c>
      <c r="D201">
        <v>200223.33</v>
      </c>
      <c r="E201" s="12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2">
        <v>199674.61</v>
      </c>
      <c r="D202">
        <v>199674.61</v>
      </c>
      <c r="E202" s="12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2">
        <v>196614.63</v>
      </c>
      <c r="D203">
        <v>196614.63</v>
      </c>
      <c r="E203" s="12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2">
        <v>194216.22</v>
      </c>
      <c r="D204">
        <v>194760.75</v>
      </c>
      <c r="E204" s="12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2">
        <v>195138.86</v>
      </c>
      <c r="D205">
        <v>195922.85</v>
      </c>
      <c r="E205" s="12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2">
        <v>194729.49</v>
      </c>
      <c r="D206">
        <v>194729.49</v>
      </c>
      <c r="E206" s="12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2">
        <v>190183.91</v>
      </c>
      <c r="D207">
        <v>190341.13</v>
      </c>
      <c r="E207" s="12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2">
        <v>188983.99</v>
      </c>
      <c r="D208">
        <v>188983.99</v>
      </c>
      <c r="E208" s="12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2">
        <v>186204.95</v>
      </c>
      <c r="D209">
        <v>186464.61</v>
      </c>
      <c r="E209" s="12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2">
        <v>181103.95</v>
      </c>
      <c r="D210">
        <v>183362.77</v>
      </c>
      <c r="E210" s="12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2">
        <v>183126.17</v>
      </c>
      <c r="D211">
        <v>185893.39</v>
      </c>
      <c r="E211" s="12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2">
        <v>186180</v>
      </c>
      <c r="D212">
        <v>189325.89</v>
      </c>
      <c r="E212" s="12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2">
        <v>187144.43</v>
      </c>
      <c r="D213">
        <v>188759.18</v>
      </c>
      <c r="E213" s="12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2">
        <v>187122.83</v>
      </c>
      <c r="D214">
        <v>187122.83</v>
      </c>
      <c r="E214" s="12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2">
        <v>184341.67</v>
      </c>
      <c r="D215">
        <v>184506.7</v>
      </c>
      <c r="E215" s="12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2">
        <v>181058.49</v>
      </c>
      <c r="D216">
        <v>182810.2</v>
      </c>
      <c r="E216" s="12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2">
        <v>182160.85</v>
      </c>
      <c r="D217">
        <v>183133.32</v>
      </c>
      <c r="E217" s="12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2">
        <v>178973.59</v>
      </c>
      <c r="D218">
        <v>178973.59</v>
      </c>
      <c r="E218" s="12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2">
        <v>174859.03</v>
      </c>
      <c r="D219">
        <v>174859.03</v>
      </c>
      <c r="E219" s="12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2">
        <v>169344.7</v>
      </c>
      <c r="D220">
        <v>170584.13</v>
      </c>
      <c r="E220" s="12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2">
        <v>165327.24</v>
      </c>
      <c r="D221">
        <v>165873.67000000001</v>
      </c>
      <c r="E221" s="12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2">
        <v>161788.1</v>
      </c>
      <c r="D222">
        <v>161788.1</v>
      </c>
      <c r="E222" s="12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2">
        <v>154693.99</v>
      </c>
      <c r="D223">
        <v>155276.49</v>
      </c>
      <c r="E223" s="12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2">
        <v>154384.91</v>
      </c>
      <c r="D224">
        <v>156088.35</v>
      </c>
      <c r="E224" s="12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2">
        <v>156474.79</v>
      </c>
      <c r="D225">
        <v>159115.44</v>
      </c>
      <c r="E225" s="12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2">
        <v>157798.73000000001</v>
      </c>
      <c r="D226">
        <v>157798.73000000001</v>
      </c>
      <c r="E226" s="12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2">
        <v>153517.26</v>
      </c>
      <c r="D227">
        <v>154409.21</v>
      </c>
      <c r="E227" s="12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2">
        <v>151800.04999999999</v>
      </c>
      <c r="D228">
        <v>154336.46</v>
      </c>
      <c r="E228" s="12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2">
        <v>153053.17000000001</v>
      </c>
      <c r="D229">
        <v>153526.07999999999</v>
      </c>
      <c r="E229" s="12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2">
        <v>153687.20000000001</v>
      </c>
      <c r="D230">
        <v>153942.07</v>
      </c>
      <c r="E230" s="12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2">
        <v>151307.94</v>
      </c>
      <c r="D231">
        <v>153782.12</v>
      </c>
      <c r="E231" s="12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2">
        <v>153455.42000000001</v>
      </c>
      <c r="D232">
        <v>154329.93</v>
      </c>
      <c r="E232" s="12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2">
        <v>156183.12</v>
      </c>
      <c r="D233">
        <v>160172.54999999999</v>
      </c>
      <c r="E233" s="12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2">
        <v>160844.63</v>
      </c>
      <c r="D234">
        <v>160873.96</v>
      </c>
      <c r="E234" s="12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2">
        <v>158241.35</v>
      </c>
      <c r="D235">
        <v>160722.34</v>
      </c>
      <c r="E235" s="12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2">
        <v>154696.41</v>
      </c>
      <c r="D236">
        <v>154851.76999999999</v>
      </c>
      <c r="E236" s="12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2">
        <v>154005.16</v>
      </c>
      <c r="D237">
        <v>158332.26999999999</v>
      </c>
      <c r="E237" s="12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2">
        <v>154878.39000000001</v>
      </c>
      <c r="D238">
        <v>156146.95000000001</v>
      </c>
      <c r="E238" s="12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2">
        <v>157073.54999999999</v>
      </c>
      <c r="D239">
        <v>159521.38</v>
      </c>
      <c r="E239" s="12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2">
        <v>159793.44</v>
      </c>
      <c r="D240">
        <v>163830.93</v>
      </c>
      <c r="E240" s="12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2">
        <v>162298.98000000001</v>
      </c>
      <c r="D241">
        <v>162298.98000000001</v>
      </c>
      <c r="E241" s="12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2">
        <v>157446.85999999999</v>
      </c>
      <c r="D242">
        <v>158021.85999999999</v>
      </c>
      <c r="E242" s="12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2">
        <v>157530.09</v>
      </c>
      <c r="D243">
        <v>160413.85</v>
      </c>
      <c r="E243" s="12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2">
        <v>159861.98000000001</v>
      </c>
      <c r="D244">
        <v>162149.07</v>
      </c>
      <c r="E244" s="12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2">
        <v>162883.71</v>
      </c>
      <c r="D245">
        <v>163216.74</v>
      </c>
      <c r="E245" s="12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2">
        <v>162059.95000000001</v>
      </c>
      <c r="D246">
        <v>163420.93</v>
      </c>
      <c r="E246" s="12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2">
        <v>163480.60999999999</v>
      </c>
      <c r="D247">
        <v>165456.34</v>
      </c>
      <c r="E247" s="12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2">
        <v>163138.85</v>
      </c>
      <c r="D248">
        <v>166625.28</v>
      </c>
      <c r="E248" s="12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2">
        <v>168325.04</v>
      </c>
      <c r="D249">
        <v>170923.94</v>
      </c>
      <c r="E249" s="12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2">
        <v>171032.95999999999</v>
      </c>
      <c r="D250">
        <v>171164.77</v>
      </c>
      <c r="E250" s="12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2">
        <v>169832.67</v>
      </c>
      <c r="D251">
        <v>171567.16</v>
      </c>
      <c r="E251" s="12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2">
        <v>169094.95</v>
      </c>
      <c r="D252">
        <v>171044.72</v>
      </c>
      <c r="E252" s="12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2">
        <v>168207.74</v>
      </c>
      <c r="D253">
        <v>175645.67</v>
      </c>
      <c r="E253" s="12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2">
        <v>170789.18</v>
      </c>
      <c r="D254">
        <v>174885.65</v>
      </c>
      <c r="E254" s="12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2">
        <v>176127.2</v>
      </c>
      <c r="D255">
        <v>176127.2</v>
      </c>
      <c r="E255" s="12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2">
        <v>168369.39</v>
      </c>
      <c r="D256">
        <v>173365.83</v>
      </c>
      <c r="E256" s="12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2">
        <v>176555.96</v>
      </c>
      <c r="D257">
        <v>190114.03</v>
      </c>
      <c r="E257" s="12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2">
        <v>178836.78</v>
      </c>
      <c r="D258">
        <v>179950.13</v>
      </c>
      <c r="E258" s="12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2">
        <v>167821.88</v>
      </c>
      <c r="D259">
        <v>174775.63</v>
      </c>
      <c r="E259" s="12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2">
        <v>169439.23</v>
      </c>
      <c r="D260">
        <v>179123.01</v>
      </c>
      <c r="E260" s="12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2">
        <v>175515.72</v>
      </c>
      <c r="D261">
        <v>180576.43</v>
      </c>
      <c r="E261" s="12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2">
        <v>180795.85</v>
      </c>
      <c r="D262">
        <v>181674.03</v>
      </c>
      <c r="E262" s="12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2">
        <v>177998.42</v>
      </c>
      <c r="D263">
        <v>177998.42</v>
      </c>
      <c r="E263" s="12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2">
        <v>171689.34</v>
      </c>
      <c r="D264">
        <v>171689.34</v>
      </c>
      <c r="E264" s="12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2">
        <v>165973.09</v>
      </c>
      <c r="D265">
        <v>166535.89000000001</v>
      </c>
      <c r="E265" s="12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2">
        <v>165118.81</v>
      </c>
      <c r="D266">
        <v>165118.81</v>
      </c>
      <c r="E266" s="12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2">
        <v>165708.1</v>
      </c>
      <c r="D267">
        <v>167609.99</v>
      </c>
      <c r="E267" s="12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2">
        <v>160056.49</v>
      </c>
      <c r="D268">
        <v>168383.81</v>
      </c>
      <c r="E268" s="12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2">
        <v>169079.13</v>
      </c>
      <c r="D269">
        <v>177630.2</v>
      </c>
      <c r="E269" s="12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2">
        <v>176931.85</v>
      </c>
      <c r="D270">
        <v>187211.63</v>
      </c>
      <c r="E270" s="12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2">
        <v>187279.78</v>
      </c>
      <c r="D271">
        <v>187788.54</v>
      </c>
      <c r="E271" s="12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2">
        <v>176785.39</v>
      </c>
      <c r="D272">
        <v>183473.62</v>
      </c>
      <c r="E272" s="12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2">
        <v>179486.66</v>
      </c>
      <c r="D273">
        <v>184241.27</v>
      </c>
      <c r="E273" s="12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2">
        <v>179950.67</v>
      </c>
      <c r="D274">
        <v>179974.41</v>
      </c>
      <c r="E274" s="12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2">
        <v>173673.28</v>
      </c>
      <c r="D275">
        <v>181107.78</v>
      </c>
      <c r="E275" s="12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2">
        <v>175466.25</v>
      </c>
      <c r="D276">
        <v>177564.37</v>
      </c>
      <c r="E276" s="12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2">
        <v>174040.73</v>
      </c>
      <c r="D277">
        <v>175744.93</v>
      </c>
      <c r="E277" s="12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2">
        <v>176444.18</v>
      </c>
      <c r="D278">
        <v>179163.71</v>
      </c>
      <c r="E278" s="12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2">
        <v>175594.98</v>
      </c>
      <c r="D279">
        <v>185698.19</v>
      </c>
      <c r="E279" s="12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2">
        <v>181146.2</v>
      </c>
      <c r="D280">
        <v>187022.97</v>
      </c>
      <c r="E280" s="12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2">
        <v>179815.78</v>
      </c>
      <c r="D281">
        <v>182295.19</v>
      </c>
      <c r="E281" s="12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2">
        <v>178525.29</v>
      </c>
      <c r="D282">
        <v>178525.29</v>
      </c>
      <c r="E282" s="12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2">
        <v>174703.65</v>
      </c>
      <c r="D283">
        <v>174703.65</v>
      </c>
      <c r="E283" s="12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2">
        <v>167054.44</v>
      </c>
      <c r="D284">
        <v>171689.27</v>
      </c>
      <c r="E284" s="12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2">
        <v>165028.01999999999</v>
      </c>
      <c r="D285">
        <v>167470.32</v>
      </c>
      <c r="E285" s="12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2">
        <v>167611.81</v>
      </c>
      <c r="D286">
        <v>167918.39</v>
      </c>
      <c r="E286" s="12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2">
        <v>167428.04999999999</v>
      </c>
      <c r="D287">
        <v>172132.88</v>
      </c>
      <c r="E287" s="12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2">
        <v>170931.62</v>
      </c>
      <c r="D288">
        <v>178003.43</v>
      </c>
      <c r="E288" s="12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2">
        <v>172041.45</v>
      </c>
      <c r="D289">
        <v>181763.55</v>
      </c>
      <c r="E289" s="12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2">
        <v>180679.59</v>
      </c>
      <c r="D290">
        <v>191089.14</v>
      </c>
      <c r="E290" s="12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2">
        <v>185400.64</v>
      </c>
      <c r="D291">
        <v>187145.48</v>
      </c>
      <c r="E291" s="12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2">
        <v>184360.72</v>
      </c>
      <c r="D292">
        <v>190640.32</v>
      </c>
      <c r="E292" s="12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2">
        <v>172474.15</v>
      </c>
      <c r="D293">
        <v>172474.15</v>
      </c>
      <c r="E293" s="12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2">
        <v>167333.09</v>
      </c>
      <c r="D294">
        <v>169035.55</v>
      </c>
      <c r="E294" s="12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2">
        <v>166417.96</v>
      </c>
      <c r="D295">
        <v>168124.76</v>
      </c>
      <c r="E295" s="12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2">
        <v>164952.5</v>
      </c>
      <c r="D296">
        <v>164952.5</v>
      </c>
      <c r="E296" s="12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2">
        <v>160620.39000000001</v>
      </c>
      <c r="D297">
        <v>160620.39000000001</v>
      </c>
      <c r="E297" s="12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2">
        <v>159605.38</v>
      </c>
      <c r="D298">
        <v>161483.67000000001</v>
      </c>
      <c r="E298" s="12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2">
        <v>158941.26999999999</v>
      </c>
      <c r="D299">
        <v>159272.65</v>
      </c>
      <c r="E299" s="12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2">
        <v>155404.72</v>
      </c>
      <c r="D300">
        <v>156875.32999999999</v>
      </c>
      <c r="E300" s="12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2">
        <v>156697.03</v>
      </c>
      <c r="D301">
        <v>158684.63</v>
      </c>
      <c r="E301" s="12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2">
        <v>156258.98000000001</v>
      </c>
      <c r="D302">
        <v>156258.98000000001</v>
      </c>
      <c r="E302" s="12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2">
        <v>154726.01</v>
      </c>
      <c r="D303">
        <v>155509.32</v>
      </c>
      <c r="E303" s="12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2">
        <v>152979.29</v>
      </c>
      <c r="D304">
        <v>154896.98000000001</v>
      </c>
      <c r="E304" s="12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2">
        <v>154579.32999999999</v>
      </c>
      <c r="D305">
        <v>155305.39000000001</v>
      </c>
      <c r="E305" s="12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2">
        <v>150227.82</v>
      </c>
      <c r="D306">
        <v>151039.97</v>
      </c>
      <c r="E306" s="12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2">
        <v>149048.93</v>
      </c>
      <c r="D307">
        <v>150267.13</v>
      </c>
      <c r="E307" s="12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2">
        <v>150950.19</v>
      </c>
      <c r="D308">
        <v>151580.84</v>
      </c>
      <c r="E308" s="12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2">
        <v>148850.6</v>
      </c>
      <c r="D309">
        <v>149788.95000000001</v>
      </c>
      <c r="E309" s="12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2">
        <v>148476.20000000001</v>
      </c>
      <c r="D310">
        <v>149888.95000000001</v>
      </c>
      <c r="E310" s="12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2">
        <v>144463.89000000001</v>
      </c>
      <c r="D311">
        <v>144815.42000000001</v>
      </c>
      <c r="E311" s="12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2">
        <v>150964.4</v>
      </c>
      <c r="D312">
        <v>151959.48000000001</v>
      </c>
      <c r="E312" s="12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2">
        <v>151071.17000000001</v>
      </c>
      <c r="D313">
        <v>161783.4</v>
      </c>
      <c r="E313" s="12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2">
        <v>146931.5</v>
      </c>
      <c r="D314">
        <v>150595.51</v>
      </c>
      <c r="E314" s="12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2">
        <v>152262.12</v>
      </c>
      <c r="D315">
        <v>152262.12</v>
      </c>
      <c r="E315" s="12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2">
        <v>148073.49</v>
      </c>
      <c r="D316">
        <v>148073.49</v>
      </c>
      <c r="E316" s="12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2">
        <v>148389.41</v>
      </c>
      <c r="D317">
        <v>149199.04999999999</v>
      </c>
      <c r="E317" s="12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2">
        <v>147840.63</v>
      </c>
      <c r="D318">
        <v>148448.9</v>
      </c>
      <c r="E318" s="12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2">
        <v>148234.41</v>
      </c>
      <c r="D319">
        <v>151477.84</v>
      </c>
      <c r="E319" s="12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2">
        <v>149737.97</v>
      </c>
      <c r="D320">
        <v>151121.13</v>
      </c>
      <c r="E320" s="12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2">
        <v>147845.65</v>
      </c>
      <c r="D321">
        <v>147845.65</v>
      </c>
      <c r="E321" s="12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2">
        <v>148187.47</v>
      </c>
      <c r="D322">
        <v>148921.84</v>
      </c>
      <c r="E322" s="12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2">
        <v>148282.78</v>
      </c>
      <c r="D323">
        <v>150596.79999999999</v>
      </c>
      <c r="E323" s="12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2">
        <v>148417.24</v>
      </c>
      <c r="D324">
        <v>149409.21</v>
      </c>
      <c r="E324" s="12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2">
        <v>150319.69</v>
      </c>
      <c r="D325">
        <v>151423.65</v>
      </c>
      <c r="E325" s="12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2">
        <v>147854.65</v>
      </c>
      <c r="D326">
        <v>148160.19</v>
      </c>
      <c r="E326" s="12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2">
        <v>153517.46</v>
      </c>
      <c r="D327">
        <v>155627.73000000001</v>
      </c>
      <c r="E327" s="12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2">
        <v>149421.48000000001</v>
      </c>
      <c r="D328">
        <v>149421.48000000001</v>
      </c>
      <c r="E328" s="12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2">
        <v>139839.9</v>
      </c>
      <c r="D329">
        <v>143981.84</v>
      </c>
      <c r="E329" s="12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2">
        <v>141749.24</v>
      </c>
      <c r="D330">
        <v>143354.91</v>
      </c>
      <c r="E330" s="12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2">
        <v>140675.10999999999</v>
      </c>
      <c r="D331">
        <v>141526.03</v>
      </c>
      <c r="E331" s="12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2">
        <v>137776.14000000001</v>
      </c>
      <c r="D332">
        <v>138841.89000000001</v>
      </c>
      <c r="E332" s="12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2">
        <v>136661.04</v>
      </c>
      <c r="D333">
        <v>136661.04</v>
      </c>
      <c r="E333" s="12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2">
        <v>136462.74</v>
      </c>
      <c r="D334">
        <v>136462.74</v>
      </c>
      <c r="E334" s="12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2">
        <v>135699.21</v>
      </c>
      <c r="D335">
        <v>135699.21</v>
      </c>
      <c r="E335" s="12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2">
        <v>134063.45000000001</v>
      </c>
      <c r="D336">
        <v>134589.18</v>
      </c>
      <c r="E336" s="12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2">
        <v>132651.93</v>
      </c>
      <c r="D337">
        <v>133511.87</v>
      </c>
      <c r="E337" s="12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2">
        <v>130411.12</v>
      </c>
      <c r="D338">
        <v>130411.12</v>
      </c>
      <c r="E338" s="12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2">
        <v>129329.06</v>
      </c>
      <c r="D339">
        <v>130154.07</v>
      </c>
      <c r="E339" s="12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2">
        <v>129314.44</v>
      </c>
      <c r="D340">
        <v>130819.45</v>
      </c>
      <c r="E340" s="12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2">
        <v>130043.05</v>
      </c>
      <c r="D341">
        <v>130410.46</v>
      </c>
      <c r="E341" s="12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2">
        <v>129136.95</v>
      </c>
      <c r="D342">
        <v>129251.49</v>
      </c>
      <c r="E342" s="12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2">
        <v>128218.8</v>
      </c>
      <c r="D343">
        <v>129376.6</v>
      </c>
      <c r="E343" s="12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2">
        <v>130324.28</v>
      </c>
      <c r="D344">
        <v>131325.29</v>
      </c>
      <c r="E344" s="12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2">
        <v>130224.43</v>
      </c>
      <c r="D345">
        <v>130883.12</v>
      </c>
      <c r="E345" s="12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2">
        <v>130739.84</v>
      </c>
      <c r="D346">
        <v>131678.14000000001</v>
      </c>
      <c r="E346" s="12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2">
        <v>130233.95</v>
      </c>
      <c r="D347">
        <v>132893.35999999999</v>
      </c>
      <c r="E347" s="12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2">
        <v>133335.84</v>
      </c>
      <c r="D348">
        <v>135076.72</v>
      </c>
      <c r="E348" s="12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2">
        <v>132081.91</v>
      </c>
      <c r="D349">
        <v>134930.85</v>
      </c>
      <c r="E349" s="12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2">
        <v>134553.23000000001</v>
      </c>
      <c r="D350">
        <v>134553.23000000001</v>
      </c>
      <c r="E350" s="12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2">
        <v>129729.79</v>
      </c>
      <c r="D351">
        <v>130779.49</v>
      </c>
      <c r="E351" s="12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2">
        <v>128746.12</v>
      </c>
      <c r="D352">
        <v>129311.98</v>
      </c>
      <c r="E352" s="12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2">
        <v>127814.82</v>
      </c>
      <c r="D353">
        <v>132447.67999999999</v>
      </c>
      <c r="E353" s="12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2">
        <v>128895.66</v>
      </c>
      <c r="D354">
        <v>129798.79</v>
      </c>
      <c r="E354" s="12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2">
        <v>128641.85</v>
      </c>
      <c r="D355">
        <v>134138.54999999999</v>
      </c>
      <c r="E355" s="12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2">
        <v>138529.20000000001</v>
      </c>
      <c r="D356">
        <v>139372.41</v>
      </c>
      <c r="E356" s="12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2">
        <v>141793.37</v>
      </c>
      <c r="D357">
        <v>141793.37</v>
      </c>
      <c r="E357" s="12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2">
        <v>135887.75</v>
      </c>
      <c r="D358">
        <v>137390.03</v>
      </c>
      <c r="E358" s="12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2">
        <v>134639.47</v>
      </c>
      <c r="D359">
        <v>137027.70000000001</v>
      </c>
      <c r="E359" s="12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2">
        <v>136998.03</v>
      </c>
      <c r="D360">
        <v>136998.03</v>
      </c>
      <c r="E360" s="12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2">
        <v>134495.71</v>
      </c>
      <c r="D361">
        <v>136145.21</v>
      </c>
      <c r="E361" s="12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2">
        <v>135252.76</v>
      </c>
      <c r="D362">
        <v>135252.76</v>
      </c>
      <c r="E362" s="12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2">
        <v>135439.99</v>
      </c>
      <c r="D363">
        <v>135453</v>
      </c>
      <c r="E363" s="12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2">
        <v>135862.89000000001</v>
      </c>
      <c r="D364">
        <v>135862.89000000001</v>
      </c>
      <c r="E364" s="12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2">
        <v>134485.66</v>
      </c>
      <c r="D365">
        <v>134485.66</v>
      </c>
      <c r="E365" s="12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2">
        <v>135301.41</v>
      </c>
      <c r="D366">
        <v>135301.41</v>
      </c>
      <c r="E366" s="12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2">
        <v>132290.21</v>
      </c>
      <c r="D367">
        <v>134241.70000000001</v>
      </c>
      <c r="E367" s="12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2">
        <v>132424.82</v>
      </c>
      <c r="D368">
        <v>135109.26999999999</v>
      </c>
      <c r="E368" s="12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2">
        <v>133005.51</v>
      </c>
      <c r="D369">
        <v>133900.71</v>
      </c>
      <c r="E369" s="12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2">
        <v>132284.85</v>
      </c>
      <c r="D370">
        <v>132284.85</v>
      </c>
      <c r="E370" s="12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2">
        <v>129391.57</v>
      </c>
      <c r="D371">
        <v>131142.68</v>
      </c>
      <c r="E371" s="12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2">
        <v>130103.11</v>
      </c>
      <c r="D372">
        <v>130103.11</v>
      </c>
      <c r="E372" s="12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2">
        <v>127949.79</v>
      </c>
      <c r="D373">
        <v>127949.79</v>
      </c>
      <c r="E373" s="12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2">
        <v>127394.27</v>
      </c>
      <c r="D374">
        <v>129183.02</v>
      </c>
      <c r="E374" s="12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2">
        <v>127257.09</v>
      </c>
      <c r="D375">
        <v>129220.64</v>
      </c>
      <c r="E375" s="12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2">
        <v>128221.05</v>
      </c>
      <c r="D376">
        <v>128847.57</v>
      </c>
      <c r="E376" s="12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2">
        <v>126601.15</v>
      </c>
      <c r="D377">
        <v>127251.83</v>
      </c>
      <c r="E377" s="12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2">
        <v>125916.18</v>
      </c>
      <c r="D378">
        <v>127954.56</v>
      </c>
      <c r="E378" s="12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2">
        <v>126724.98</v>
      </c>
      <c r="D379">
        <v>128217.82</v>
      </c>
      <c r="E379" s="12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2">
        <v>128121.98</v>
      </c>
      <c r="D380">
        <v>131345.76</v>
      </c>
      <c r="E380" s="12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2">
        <v>131966.24</v>
      </c>
      <c r="D381">
        <v>134343.12</v>
      </c>
      <c r="E381" s="12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2">
        <v>131495.34</v>
      </c>
      <c r="D382">
        <v>131495.34</v>
      </c>
      <c r="E382" s="12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2">
        <v>128437.68</v>
      </c>
      <c r="D383">
        <v>128903.56</v>
      </c>
      <c r="E383" s="12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2">
        <v>129297.31</v>
      </c>
      <c r="D384">
        <v>129297.31</v>
      </c>
      <c r="E384" s="12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2">
        <v>126942.77</v>
      </c>
      <c r="D385">
        <v>126942.77</v>
      </c>
      <c r="E385" s="12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2">
        <v>125194.56</v>
      </c>
      <c r="D386">
        <v>125194.56</v>
      </c>
      <c r="E386" s="12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2">
        <v>123084.23</v>
      </c>
      <c r="D387">
        <v>123084.23</v>
      </c>
      <c r="E387" s="12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2">
        <v>121694.22</v>
      </c>
      <c r="D388">
        <v>122450.48</v>
      </c>
      <c r="E388" s="12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2">
        <v>120948.71</v>
      </c>
      <c r="D389">
        <v>122700.61</v>
      </c>
      <c r="E389" s="12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2">
        <v>122751.59</v>
      </c>
      <c r="D390">
        <v>126905.98</v>
      </c>
      <c r="E390" s="12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2">
        <v>126638.38</v>
      </c>
      <c r="D391">
        <v>132278.28</v>
      </c>
      <c r="E391" s="12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2">
        <v>129766.88</v>
      </c>
      <c r="D392">
        <v>131294.6</v>
      </c>
      <c r="E392" s="12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2">
        <v>129933.57</v>
      </c>
      <c r="D393">
        <v>134044.29999999999</v>
      </c>
      <c r="E393" s="12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2">
        <v>132776.62</v>
      </c>
      <c r="D394">
        <v>133708.64000000001</v>
      </c>
      <c r="E394" s="12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2">
        <v>134083.67000000001</v>
      </c>
      <c r="D395">
        <v>135167.43</v>
      </c>
      <c r="E395" s="12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2">
        <v>134964.01999999999</v>
      </c>
      <c r="D396">
        <v>136742.01</v>
      </c>
      <c r="E396" s="12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2">
        <v>134952.60999999999</v>
      </c>
      <c r="D397">
        <v>134952.60999999999</v>
      </c>
      <c r="E397" s="12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2">
        <v>130415.2</v>
      </c>
      <c r="D398">
        <v>131640.10999999999</v>
      </c>
      <c r="E398" s="12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2">
        <v>130728.57</v>
      </c>
      <c r="D399">
        <v>133030.51999999999</v>
      </c>
      <c r="E399" s="12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2">
        <v>131157.54</v>
      </c>
      <c r="D400">
        <v>133816.14000000001</v>
      </c>
      <c r="E400" s="12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2">
        <v>129933.85</v>
      </c>
      <c r="D401">
        <v>135433.68</v>
      </c>
      <c r="E401" s="12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2">
        <v>132972.25</v>
      </c>
      <c r="D402">
        <v>135094.97</v>
      </c>
      <c r="E402" s="12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2">
        <v>134138.60999999999</v>
      </c>
      <c r="D403">
        <v>134624.06</v>
      </c>
      <c r="E403" s="12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2">
        <v>129961.12</v>
      </c>
      <c r="D404">
        <v>129961.12</v>
      </c>
      <c r="E404" s="12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2">
        <v>128411.23</v>
      </c>
      <c r="D405">
        <v>128411.23</v>
      </c>
      <c r="E405" s="12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2">
        <v>128072.1</v>
      </c>
      <c r="D406">
        <v>131818.23000000001</v>
      </c>
      <c r="E406" s="12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2">
        <v>131528.53</v>
      </c>
      <c r="D407">
        <v>132896.14000000001</v>
      </c>
      <c r="E407" s="12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2">
        <v>127199.5</v>
      </c>
      <c r="D408">
        <v>127884.79</v>
      </c>
      <c r="E408" s="12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2">
        <v>127882.4</v>
      </c>
      <c r="D409">
        <v>127921.95</v>
      </c>
      <c r="E409" s="12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2">
        <v>126517</v>
      </c>
      <c r="D410">
        <v>126517</v>
      </c>
      <c r="E410" s="12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2">
        <v>122624.33</v>
      </c>
      <c r="D411">
        <v>122624.33</v>
      </c>
      <c r="E411" s="12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2">
        <v>117537.92</v>
      </c>
      <c r="D412">
        <v>118519.15</v>
      </c>
      <c r="E412" s="12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2">
        <v>118220.23</v>
      </c>
      <c r="D413">
        <v>118526.5</v>
      </c>
      <c r="E413" s="12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2">
        <v>116928.54</v>
      </c>
      <c r="D414">
        <v>117544.31</v>
      </c>
      <c r="E414" s="12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2">
        <v>115558.32</v>
      </c>
      <c r="D415">
        <v>115571.02</v>
      </c>
      <c r="E415" s="12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2">
        <v>114089.34</v>
      </c>
      <c r="D416">
        <v>115727.9</v>
      </c>
      <c r="E416" s="12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2">
        <v>111343.16</v>
      </c>
      <c r="D417">
        <v>111343.16</v>
      </c>
      <c r="E417" s="12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2">
        <v>109958.28</v>
      </c>
      <c r="D418">
        <v>111184.51</v>
      </c>
      <c r="E418" s="12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2">
        <v>110596.55</v>
      </c>
      <c r="D419">
        <v>111045.69</v>
      </c>
      <c r="E419" s="12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2">
        <v>110168.14</v>
      </c>
      <c r="D420">
        <v>110512.42</v>
      </c>
      <c r="E420" s="12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2">
        <v>107962.27</v>
      </c>
      <c r="D421">
        <v>108555.93</v>
      </c>
      <c r="E421" s="12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2">
        <v>106093.07</v>
      </c>
      <c r="D422">
        <v>106129.43</v>
      </c>
      <c r="E422" s="12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2">
        <v>104399.94</v>
      </c>
      <c r="D423">
        <v>105332.32</v>
      </c>
      <c r="E423" s="12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2">
        <v>103415.92</v>
      </c>
      <c r="D424">
        <v>104406.49</v>
      </c>
      <c r="E424" s="12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2">
        <v>103815.93</v>
      </c>
      <c r="D425">
        <v>103815.93</v>
      </c>
      <c r="E425" s="12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2">
        <v>103554.16</v>
      </c>
      <c r="D426">
        <v>103554.16</v>
      </c>
      <c r="E426" s="12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2">
        <v>103802.76</v>
      </c>
      <c r="D427">
        <v>104820.43</v>
      </c>
      <c r="E427" s="12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2">
        <v>103535.58</v>
      </c>
      <c r="D428">
        <v>104706.1</v>
      </c>
      <c r="E428" s="12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2">
        <v>104525.16</v>
      </c>
      <c r="D429">
        <v>104786.45</v>
      </c>
      <c r="E429" s="12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2">
        <v>103589.33</v>
      </c>
      <c r="D430">
        <v>103642.25</v>
      </c>
      <c r="E430" s="12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2">
        <v>103204.37</v>
      </c>
      <c r="D431">
        <v>103204.37</v>
      </c>
      <c r="E431" s="12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2">
        <v>101728.25</v>
      </c>
      <c r="D432">
        <v>102799.51</v>
      </c>
      <c r="E432" s="12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2">
        <v>101637.47</v>
      </c>
      <c r="D433">
        <v>102356.86</v>
      </c>
      <c r="E433" s="12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2">
        <v>101750.31</v>
      </c>
      <c r="D434">
        <v>103420.02</v>
      </c>
      <c r="E434" s="12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2">
        <v>102655.55</v>
      </c>
      <c r="D435">
        <v>103573.3</v>
      </c>
      <c r="E435" s="12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2">
        <v>101752.28</v>
      </c>
      <c r="D436">
        <v>102360.37</v>
      </c>
      <c r="E436" s="12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2">
        <v>102610.62</v>
      </c>
      <c r="D437">
        <v>103100.96</v>
      </c>
      <c r="E437" s="12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2">
        <v>102971.04</v>
      </c>
      <c r="D438">
        <v>103578.06</v>
      </c>
      <c r="E438" s="12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2">
        <v>101628.06</v>
      </c>
      <c r="D439">
        <v>101755.7</v>
      </c>
      <c r="E439" s="12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2">
        <v>100792.49</v>
      </c>
      <c r="D440">
        <v>100805.86</v>
      </c>
      <c r="E440" s="12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2">
        <v>100884.12</v>
      </c>
      <c r="D441">
        <v>101682.17</v>
      </c>
      <c r="E441" s="12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2">
        <v>101333.51</v>
      </c>
      <c r="D442">
        <v>101426.04</v>
      </c>
      <c r="E442" s="12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2">
        <v>112850.04</v>
      </c>
      <c r="D443">
        <v>115221.53</v>
      </c>
      <c r="E443" s="12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2">
        <v>87527</v>
      </c>
      <c r="D444">
        <v>98815.91</v>
      </c>
      <c r="E444" s="12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2">
        <v>98486.17</v>
      </c>
      <c r="D445">
        <v>98509.07</v>
      </c>
      <c r="E445" s="12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2">
        <v>97656.57</v>
      </c>
      <c r="D446">
        <v>97747.45</v>
      </c>
      <c r="E446" s="12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2">
        <v>95342.47</v>
      </c>
      <c r="D447">
        <v>98103.47</v>
      </c>
      <c r="E447" s="12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2">
        <v>97529.77</v>
      </c>
      <c r="D448">
        <v>97619.17</v>
      </c>
      <c r="E448" s="12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2">
        <v>96936.12</v>
      </c>
      <c r="D449">
        <v>97024.8</v>
      </c>
      <c r="E449" s="12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2">
        <v>97301.93</v>
      </c>
      <c r="D450">
        <v>97640.61</v>
      </c>
      <c r="E450" s="12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2">
        <v>96675.82</v>
      </c>
      <c r="D451">
        <v>97811.13</v>
      </c>
      <c r="E451" s="12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2">
        <v>94733.32</v>
      </c>
      <c r="D452">
        <v>94906.57</v>
      </c>
      <c r="E452" s="12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2">
        <v>93781.31</v>
      </c>
      <c r="D453">
        <v>93858.58</v>
      </c>
      <c r="E453" s="12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2">
        <v>93356.93</v>
      </c>
      <c r="D454">
        <v>93399.49</v>
      </c>
      <c r="E454" s="12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2">
        <v>91217.17</v>
      </c>
      <c r="D455">
        <v>91588.35</v>
      </c>
      <c r="E455" s="12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2">
        <v>89764.92</v>
      </c>
      <c r="D456">
        <v>90500.800000000003</v>
      </c>
      <c r="E456" s="12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2">
        <v>88432.95</v>
      </c>
      <c r="D457">
        <v>88540.75</v>
      </c>
      <c r="E457" s="12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2">
        <v>88236.55</v>
      </c>
      <c r="D458">
        <v>89207.58</v>
      </c>
      <c r="E458" s="12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2">
        <v>88846.98</v>
      </c>
      <c r="D459">
        <v>89304.28</v>
      </c>
      <c r="E459" s="12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2">
        <v>89045.63</v>
      </c>
      <c r="D460">
        <v>89917.04</v>
      </c>
      <c r="E460" s="12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2">
        <v>91044.51</v>
      </c>
      <c r="D461">
        <v>91387.04</v>
      </c>
      <c r="E461" s="12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2">
        <v>90101.440000000002</v>
      </c>
      <c r="D462">
        <v>90104.17</v>
      </c>
      <c r="E462" s="12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2">
        <v>91128.94</v>
      </c>
      <c r="D463">
        <v>92866.08</v>
      </c>
      <c r="E463" s="12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2">
        <v>93344.48</v>
      </c>
      <c r="D464">
        <v>93955.26</v>
      </c>
      <c r="E464" s="12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2">
        <v>93548.17</v>
      </c>
      <c r="D465">
        <v>93846.7</v>
      </c>
      <c r="E465" s="12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2">
        <v>92043.97</v>
      </c>
      <c r="D466">
        <v>92314.94</v>
      </c>
      <c r="E466" s="12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2">
        <v>90156.54</v>
      </c>
      <c r="D467">
        <v>90156.54</v>
      </c>
      <c r="E467" s="12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2">
        <v>90673.17</v>
      </c>
      <c r="D468">
        <v>90673.17</v>
      </c>
      <c r="E468" s="12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2">
        <v>87668.47</v>
      </c>
      <c r="D469">
        <v>87897.22</v>
      </c>
      <c r="E469" s="12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2">
        <v>85813.39</v>
      </c>
      <c r="D470">
        <v>87253.29</v>
      </c>
      <c r="E470" s="12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2">
        <v>86509.04</v>
      </c>
      <c r="D471">
        <v>86743.57</v>
      </c>
      <c r="E471" s="12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2">
        <v>86947.64</v>
      </c>
      <c r="D472">
        <v>87810.559999999998</v>
      </c>
      <c r="E472" s="12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2">
        <v>87930.8</v>
      </c>
      <c r="D473">
        <v>88625.59</v>
      </c>
      <c r="E473" s="12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2">
        <v>86889.59</v>
      </c>
      <c r="D474">
        <v>87323.39</v>
      </c>
      <c r="E474" s="12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2">
        <v>87648.59</v>
      </c>
      <c r="D475">
        <v>88281.79</v>
      </c>
      <c r="E475" s="12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2">
        <v>87220.1</v>
      </c>
      <c r="D476">
        <v>87303.34</v>
      </c>
      <c r="E476" s="12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2">
        <v>85576.82</v>
      </c>
      <c r="D477">
        <v>85656.56</v>
      </c>
      <c r="E477" s="12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2">
        <v>85669.27</v>
      </c>
      <c r="D478">
        <v>86329.31</v>
      </c>
      <c r="E478" s="12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2">
        <v>85025.81</v>
      </c>
      <c r="D479">
        <v>86793.87</v>
      </c>
      <c r="E479" s="12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2">
        <v>87207.9</v>
      </c>
      <c r="D480">
        <v>87207.9</v>
      </c>
      <c r="E480" s="12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2">
        <v>85662.7</v>
      </c>
      <c r="D481">
        <v>86453.43</v>
      </c>
      <c r="E481" s="12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2">
        <v>85529.04</v>
      </c>
      <c r="D482">
        <v>85531.78</v>
      </c>
      <c r="E482" s="12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2">
        <v>84461.24</v>
      </c>
      <c r="D483">
        <v>84528.99</v>
      </c>
      <c r="E483" s="12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2">
        <v>82577.929999999993</v>
      </c>
      <c r="D484">
        <v>82978.429999999993</v>
      </c>
      <c r="E484" s="12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2">
        <v>81738.740000000005</v>
      </c>
      <c r="D485">
        <v>81738.740000000005</v>
      </c>
      <c r="E485" s="12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2">
        <v>80700.03</v>
      </c>
      <c r="D486">
        <v>80751.48</v>
      </c>
      <c r="E486" s="12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2">
        <v>80201.17</v>
      </c>
      <c r="D487">
        <v>83118.75</v>
      </c>
      <c r="E487" s="12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2">
        <v>78818.7</v>
      </c>
      <c r="D488">
        <v>78864.53</v>
      </c>
      <c r="E488" s="12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2">
        <v>79136.13</v>
      </c>
      <c r="D489">
        <v>80265.87</v>
      </c>
      <c r="E489" s="12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2">
        <v>80202.820000000007</v>
      </c>
      <c r="D490">
        <v>80202.820000000007</v>
      </c>
      <c r="E490" s="12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2">
        <v>79380.56</v>
      </c>
      <c r="D491">
        <v>80077.02</v>
      </c>
      <c r="E491" s="12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2">
        <v>80141.84</v>
      </c>
      <c r="D492">
        <v>80141.84</v>
      </c>
      <c r="E492" s="12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2">
        <v>80270.740000000005</v>
      </c>
      <c r="D493">
        <v>80942.87</v>
      </c>
      <c r="E493" s="12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2">
        <v>81174.98</v>
      </c>
      <c r="D494">
        <v>81880.850000000006</v>
      </c>
      <c r="E494" s="12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2">
        <v>81342.16</v>
      </c>
      <c r="D495">
        <v>81448.539999999994</v>
      </c>
      <c r="E495" s="12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2">
        <v>81058.66</v>
      </c>
      <c r="D496">
        <v>81058.66</v>
      </c>
      <c r="E496" s="12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2">
        <v>80342.36</v>
      </c>
      <c r="D497">
        <v>80766.44</v>
      </c>
      <c r="E497" s="12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2">
        <v>79788.789999999994</v>
      </c>
      <c r="D498">
        <v>80058.64</v>
      </c>
      <c r="E498" s="12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2">
        <v>79242.880000000005</v>
      </c>
      <c r="D499">
        <v>79258.710000000006</v>
      </c>
      <c r="E499" s="12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2">
        <v>78495.08</v>
      </c>
      <c r="D500">
        <v>78644.929999999993</v>
      </c>
      <c r="E500" s="12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2">
        <v>78200.52</v>
      </c>
      <c r="D501">
        <v>78305.27</v>
      </c>
      <c r="E501" s="12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2">
        <v>77528.45</v>
      </c>
      <c r="D502">
        <v>77865.19</v>
      </c>
      <c r="E502" s="12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2">
        <v>77926.009999999995</v>
      </c>
      <c r="D503">
        <v>78295.72</v>
      </c>
      <c r="E503" s="12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2">
        <v>78235.63</v>
      </c>
      <c r="D504">
        <v>78336.37</v>
      </c>
      <c r="E504" s="12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2">
        <v>77715.64</v>
      </c>
      <c r="D505">
        <v>77901.86</v>
      </c>
      <c r="E505" s="12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2">
        <v>77290.77</v>
      </c>
      <c r="D506">
        <v>77310.320000000007</v>
      </c>
      <c r="E506" s="12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2">
        <v>77518.37</v>
      </c>
      <c r="D507">
        <v>77576.899999999994</v>
      </c>
      <c r="E507" s="12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2">
        <v>77127.39</v>
      </c>
      <c r="D508">
        <v>77127.39</v>
      </c>
      <c r="E508" s="12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2">
        <v>75437.89</v>
      </c>
      <c r="D509">
        <v>76806.61</v>
      </c>
      <c r="E509" s="12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2">
        <v>75799.56</v>
      </c>
      <c r="D510">
        <v>75799.56</v>
      </c>
      <c r="E510" s="12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2">
        <v>74304.899999999994</v>
      </c>
      <c r="D511">
        <v>75186.38</v>
      </c>
      <c r="E511" s="12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2">
        <v>75146.52</v>
      </c>
      <c r="D512">
        <v>75412.479999999996</v>
      </c>
      <c r="E512" s="12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2">
        <v>74849.600000000006</v>
      </c>
      <c r="D513">
        <v>75207.429999999993</v>
      </c>
      <c r="E513" s="12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2">
        <v>74808.649999999994</v>
      </c>
      <c r="D514">
        <v>74923.5</v>
      </c>
      <c r="E514" s="12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2">
        <v>74213.8</v>
      </c>
      <c r="D515">
        <v>74620.95</v>
      </c>
      <c r="E515" s="12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2">
        <v>74029.240000000005</v>
      </c>
      <c r="D516">
        <v>74029.240000000005</v>
      </c>
      <c r="E516" s="12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2">
        <v>73157.279999999999</v>
      </c>
      <c r="D517">
        <v>75057.14</v>
      </c>
      <c r="E517" s="12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2">
        <v>74497.16</v>
      </c>
      <c r="D518">
        <v>75735.570000000007</v>
      </c>
      <c r="E518" s="12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2">
        <v>75274.75</v>
      </c>
      <c r="D519">
        <v>77237.070000000007</v>
      </c>
      <c r="E519" s="12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2">
        <v>76757.710000000006</v>
      </c>
      <c r="D520">
        <v>77435.360000000001</v>
      </c>
      <c r="E520" s="12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2">
        <v>77426.080000000002</v>
      </c>
      <c r="D521">
        <v>77485.89</v>
      </c>
      <c r="E521" s="12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2">
        <v>77501.490000000005</v>
      </c>
      <c r="D522">
        <v>77564.36</v>
      </c>
      <c r="E522" s="12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2">
        <v>76868.740000000005</v>
      </c>
      <c r="D523">
        <v>77377.429999999993</v>
      </c>
      <c r="E523" s="12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2">
        <v>75122.570000000007</v>
      </c>
      <c r="D524">
        <v>75122.570000000007</v>
      </c>
      <c r="E524" s="12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2">
        <v>74089.78</v>
      </c>
      <c r="D525">
        <v>74205.990000000005</v>
      </c>
      <c r="E525" s="12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2">
        <v>73693.350000000006</v>
      </c>
      <c r="D526">
        <v>75056.44</v>
      </c>
      <c r="E526" s="12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2">
        <v>74419.92</v>
      </c>
      <c r="D527">
        <v>75324.17</v>
      </c>
      <c r="E527" s="12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2">
        <v>74614.44</v>
      </c>
      <c r="D528">
        <v>74897.88</v>
      </c>
      <c r="E528" s="12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2">
        <v>74087.100000000006</v>
      </c>
      <c r="D529">
        <v>74087.100000000006</v>
      </c>
      <c r="E529" s="12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2">
        <v>73335.8</v>
      </c>
      <c r="D530">
        <v>74137.67</v>
      </c>
      <c r="E530" s="12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2">
        <v>73471.91</v>
      </c>
      <c r="D531">
        <v>73819.53</v>
      </c>
      <c r="E531" s="12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2">
        <v>72844.929999999993</v>
      </c>
      <c r="D532">
        <v>74050.2</v>
      </c>
      <c r="E532" s="12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2">
        <v>73173.41</v>
      </c>
      <c r="D533">
        <v>73270.509999999995</v>
      </c>
      <c r="E533" s="12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2">
        <v>73062.429999999993</v>
      </c>
      <c r="D534">
        <v>73856.27</v>
      </c>
      <c r="E534" s="12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2">
        <v>72963.91</v>
      </c>
      <c r="D535">
        <v>73667.44</v>
      </c>
      <c r="E535" s="12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2">
        <v>72965.56</v>
      </c>
      <c r="D536">
        <v>72965.56</v>
      </c>
      <c r="E536" s="12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2">
        <v>72473.84</v>
      </c>
      <c r="D537">
        <v>72822.240000000005</v>
      </c>
      <c r="E537" s="12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2">
        <v>72777.490000000005</v>
      </c>
      <c r="D538">
        <v>72777.490000000005</v>
      </c>
      <c r="E538" s="12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2">
        <v>72401</v>
      </c>
      <c r="D539">
        <v>72853.05</v>
      </c>
      <c r="E539" s="12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2">
        <v>72139.070000000007</v>
      </c>
      <c r="D540">
        <v>74270.06</v>
      </c>
      <c r="E540" s="12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2">
        <v>73526.210000000006</v>
      </c>
      <c r="D541">
        <v>77419.42</v>
      </c>
      <c r="E541" s="12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2">
        <v>77756.350000000006</v>
      </c>
      <c r="D542">
        <v>78000.34</v>
      </c>
      <c r="E542" s="12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2">
        <v>75890.39</v>
      </c>
      <c r="D543">
        <v>76132.97</v>
      </c>
      <c r="E543" s="12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2">
        <v>76887.91</v>
      </c>
      <c r="D544">
        <v>85424.56</v>
      </c>
      <c r="E544" s="12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2">
        <v>81344.100000000006</v>
      </c>
      <c r="D545">
        <v>84970.8</v>
      </c>
      <c r="E545" s="12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2">
        <v>83669.679999999993</v>
      </c>
      <c r="D546">
        <v>87548.34</v>
      </c>
      <c r="E546" s="12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2">
        <v>87027.71</v>
      </c>
      <c r="D547">
        <v>93029.63</v>
      </c>
      <c r="E547" s="12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2">
        <v>91326.71</v>
      </c>
      <c r="D548">
        <v>91336.42</v>
      </c>
      <c r="E548" s="12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2">
        <v>90739.07</v>
      </c>
      <c r="D549">
        <v>95001.93</v>
      </c>
      <c r="E549" s="12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2">
        <v>91773.56</v>
      </c>
      <c r="D550">
        <v>91773.56</v>
      </c>
      <c r="E550" s="12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2">
        <v>88454.63</v>
      </c>
      <c r="D551">
        <v>88454.63</v>
      </c>
      <c r="E551" s="12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2">
        <v>88027.13</v>
      </c>
      <c r="D552">
        <v>95265.27</v>
      </c>
      <c r="E552" s="12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2">
        <v>92095.14</v>
      </c>
      <c r="D553">
        <v>93687.54</v>
      </c>
      <c r="E553" s="12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2">
        <v>92215.13</v>
      </c>
      <c r="D554">
        <v>92249.38</v>
      </c>
      <c r="E554" s="12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2">
        <v>87743.69</v>
      </c>
      <c r="D555">
        <v>87878.19</v>
      </c>
      <c r="E555" s="12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2">
        <v>87750.24</v>
      </c>
      <c r="D556">
        <v>92384.11</v>
      </c>
      <c r="E556" s="12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2">
        <v>92320.86</v>
      </c>
      <c r="D557">
        <v>95851.53</v>
      </c>
      <c r="E557" s="12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2">
        <v>93633.66</v>
      </c>
      <c r="D558">
        <v>97411.34</v>
      </c>
      <c r="E558" s="12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2">
        <v>97745.47</v>
      </c>
      <c r="D559">
        <v>104476.64</v>
      </c>
      <c r="E559" s="12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2">
        <v>99722.2</v>
      </c>
      <c r="D560">
        <v>101430.05</v>
      </c>
      <c r="E560" s="12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2">
        <v>101662.28</v>
      </c>
      <c r="D561">
        <v>104728.67</v>
      </c>
      <c r="E561" s="12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2">
        <v>104477.63</v>
      </c>
      <c r="D562">
        <v>113515.13</v>
      </c>
      <c r="E562" s="12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2">
        <v>113113.9</v>
      </c>
      <c r="D563">
        <v>119859.44</v>
      </c>
      <c r="E563" s="12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2">
        <v>112922.29</v>
      </c>
      <c r="D564">
        <v>112922.29</v>
      </c>
      <c r="E564" s="12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2">
        <v>97722.98</v>
      </c>
      <c r="D565">
        <v>100468.39</v>
      </c>
      <c r="E565" s="12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2">
        <v>98305.54</v>
      </c>
      <c r="D566">
        <v>101284.5</v>
      </c>
      <c r="E566" s="12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2">
        <v>99000.95</v>
      </c>
      <c r="D567">
        <v>100031.1</v>
      </c>
      <c r="E567" s="12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2">
        <v>100481.22</v>
      </c>
      <c r="D568">
        <v>100481.22</v>
      </c>
      <c r="E568" s="12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2">
        <v>93494.88</v>
      </c>
      <c r="D569">
        <v>95173.3</v>
      </c>
      <c r="E569" s="12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2">
        <v>94880.66</v>
      </c>
      <c r="D570">
        <v>94959.19</v>
      </c>
      <c r="E570" s="12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2">
        <v>94620.03</v>
      </c>
      <c r="D571">
        <v>94827.34</v>
      </c>
      <c r="E571" s="12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2">
        <v>92324.02</v>
      </c>
      <c r="D572">
        <v>95553.98</v>
      </c>
      <c r="E572" s="12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2">
        <v>94269.31</v>
      </c>
      <c r="D573">
        <v>96656.67</v>
      </c>
      <c r="E573" s="12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2">
        <v>95007.98</v>
      </c>
      <c r="D574">
        <v>95007.98</v>
      </c>
      <c r="E574" s="12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2">
        <v>86015.23</v>
      </c>
      <c r="D575">
        <v>86240.74</v>
      </c>
      <c r="E575" s="12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2">
        <v>84345.02</v>
      </c>
      <c r="D576">
        <v>84632.31</v>
      </c>
      <c r="E576" s="12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2">
        <v>84437.29</v>
      </c>
      <c r="D577">
        <v>88662.27</v>
      </c>
      <c r="E577" s="12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2">
        <v>86043.88</v>
      </c>
      <c r="D578">
        <v>86969.5</v>
      </c>
      <c r="E578" s="12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2">
        <v>87102.62</v>
      </c>
      <c r="D579">
        <v>87987.71</v>
      </c>
      <c r="E579" s="12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2">
        <v>87858.13</v>
      </c>
      <c r="D580">
        <v>88404.2</v>
      </c>
      <c r="E580" s="12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2">
        <v>88645.53</v>
      </c>
      <c r="D581">
        <v>89472.56</v>
      </c>
      <c r="E581" s="12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2">
        <v>85391.42</v>
      </c>
      <c r="D582">
        <v>89259.91</v>
      </c>
      <c r="E582" s="12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2">
        <v>90139.22</v>
      </c>
      <c r="D583">
        <v>96377.38</v>
      </c>
      <c r="E583" s="12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2">
        <v>96541.83</v>
      </c>
      <c r="D584">
        <v>100434.82</v>
      </c>
      <c r="E584" s="12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2">
        <v>99455.12</v>
      </c>
      <c r="D585">
        <v>100607.22</v>
      </c>
      <c r="E585" s="12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2">
        <v>97492.05</v>
      </c>
      <c r="D586">
        <v>101292.82</v>
      </c>
      <c r="E586" s="12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2">
        <v>96244.21</v>
      </c>
      <c r="D587">
        <v>96244.21</v>
      </c>
      <c r="E587" s="12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2">
        <v>91438.06</v>
      </c>
      <c r="D588">
        <v>95471.38</v>
      </c>
      <c r="E588" s="12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2">
        <v>95900.61</v>
      </c>
      <c r="D589">
        <v>97784.84</v>
      </c>
      <c r="E589" s="12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2">
        <v>95778.98</v>
      </c>
      <c r="D590">
        <v>95778.98</v>
      </c>
      <c r="E590" s="12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2">
        <v>90913.39</v>
      </c>
      <c r="D591">
        <v>91146.38</v>
      </c>
      <c r="E591" s="12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2">
        <v>88243.1</v>
      </c>
      <c r="D592">
        <v>88374.03</v>
      </c>
      <c r="E592" s="12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2">
        <v>85868.21</v>
      </c>
      <c r="D593">
        <v>89140.21</v>
      </c>
      <c r="E593" s="12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2">
        <v>87445.04</v>
      </c>
      <c r="D594">
        <v>87640.960000000006</v>
      </c>
      <c r="E594" s="12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2">
        <v>87518.51</v>
      </c>
      <c r="D595">
        <v>88248.7</v>
      </c>
      <c r="E595" s="12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2">
        <v>87920.39</v>
      </c>
      <c r="D596">
        <v>90162.07</v>
      </c>
      <c r="E596" s="12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2">
        <v>88413.63</v>
      </c>
      <c r="D597">
        <v>88413.63</v>
      </c>
      <c r="E597" s="12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2">
        <v>87711.77</v>
      </c>
      <c r="D598">
        <v>88091.92</v>
      </c>
      <c r="E598" s="12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2">
        <v>85643.28</v>
      </c>
      <c r="D599">
        <v>88194.99</v>
      </c>
      <c r="E599" s="12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2">
        <v>88594.38</v>
      </c>
      <c r="D600">
        <v>88790.81</v>
      </c>
      <c r="E600" s="12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2">
        <v>88030.74</v>
      </c>
      <c r="D601">
        <v>89050.09</v>
      </c>
      <c r="E601" s="12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2">
        <v>87022.78</v>
      </c>
      <c r="D602">
        <v>87680.2</v>
      </c>
      <c r="E602" s="12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2">
        <v>88200.16</v>
      </c>
      <c r="D603">
        <v>89799.02</v>
      </c>
      <c r="E603" s="12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2">
        <v>87929.32</v>
      </c>
      <c r="D604">
        <v>88610.13</v>
      </c>
      <c r="E604" s="12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2">
        <v>87919.52</v>
      </c>
      <c r="D605">
        <v>87919.52</v>
      </c>
      <c r="E605" s="12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2">
        <v>84321.87</v>
      </c>
      <c r="D606">
        <v>84505.94</v>
      </c>
      <c r="E606" s="12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2">
        <v>83129.87</v>
      </c>
      <c r="D607">
        <v>83355.16</v>
      </c>
      <c r="E607" s="12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2">
        <v>79099.149999999994</v>
      </c>
      <c r="D608">
        <v>79779.75</v>
      </c>
      <c r="E608" s="12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2">
        <v>78286.460000000006</v>
      </c>
      <c r="D609">
        <v>79454.320000000007</v>
      </c>
      <c r="E609" s="12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2">
        <v>79177.56</v>
      </c>
      <c r="D610">
        <v>80498.58</v>
      </c>
      <c r="E610" s="12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2">
        <v>77578.16</v>
      </c>
      <c r="D611">
        <v>77810.02</v>
      </c>
      <c r="E611" s="12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2">
        <v>76633.77</v>
      </c>
      <c r="D612">
        <v>79733.37</v>
      </c>
      <c r="E612" s="12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2">
        <v>77992.23</v>
      </c>
      <c r="D613">
        <v>78406.2</v>
      </c>
      <c r="E613" s="12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2">
        <v>77200</v>
      </c>
      <c r="D614">
        <v>77344.5</v>
      </c>
      <c r="E614" s="12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2">
        <v>76956.39</v>
      </c>
      <c r="D615">
        <v>76956.39</v>
      </c>
      <c r="E615" s="12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2">
        <v>75585.350000000006</v>
      </c>
      <c r="D616">
        <v>77342.83</v>
      </c>
      <c r="E616" s="12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2">
        <v>76060.899999999994</v>
      </c>
      <c r="D617">
        <v>76151.839999999997</v>
      </c>
      <c r="E617" s="12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2">
        <v>75331.06</v>
      </c>
      <c r="D618">
        <v>75331.06</v>
      </c>
      <c r="E618" s="12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2">
        <v>73874.06</v>
      </c>
      <c r="D619">
        <v>73982.58</v>
      </c>
      <c r="E619" s="12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2">
        <v>73825.34</v>
      </c>
      <c r="D620">
        <v>74219.83</v>
      </c>
      <c r="E620" s="12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2">
        <v>74604.31</v>
      </c>
      <c r="D621">
        <v>77018.73</v>
      </c>
      <c r="E621" s="12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2">
        <v>77969.490000000005</v>
      </c>
      <c r="D622">
        <v>78938.39</v>
      </c>
      <c r="E622" s="12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2">
        <v>76700.850000000006</v>
      </c>
      <c r="D623">
        <v>77327.34</v>
      </c>
      <c r="E623" s="12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2">
        <v>77907.92</v>
      </c>
      <c r="D624">
        <v>79523.61</v>
      </c>
      <c r="E624" s="12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2">
        <v>76408.37</v>
      </c>
      <c r="D625">
        <v>76488.479999999996</v>
      </c>
      <c r="E625" s="12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2">
        <v>73429.100000000006</v>
      </c>
      <c r="D626">
        <v>74204.490000000005</v>
      </c>
      <c r="E626" s="12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2">
        <v>72132.88</v>
      </c>
      <c r="D627">
        <v>73261.61</v>
      </c>
      <c r="E627" s="12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2">
        <v>71942.75</v>
      </c>
      <c r="D628">
        <v>72923.039999999994</v>
      </c>
      <c r="E628" s="12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2">
        <v>72643.53</v>
      </c>
      <c r="D629">
        <v>72739.47</v>
      </c>
      <c r="E629" s="12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2">
        <v>72187.679999999993</v>
      </c>
      <c r="D630">
        <v>74299.240000000005</v>
      </c>
      <c r="E630" s="12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2">
        <v>71733.119999999995</v>
      </c>
      <c r="D631">
        <v>71784.84</v>
      </c>
      <c r="E631" s="12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2">
        <v>69557.89</v>
      </c>
      <c r="D632">
        <v>72695.61</v>
      </c>
      <c r="E632" s="12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2">
        <v>72734.09</v>
      </c>
      <c r="D633">
        <v>74110.02</v>
      </c>
      <c r="E633" s="12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2">
        <v>71806.759999999995</v>
      </c>
      <c r="D634">
        <v>73366.44</v>
      </c>
      <c r="E634" s="12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2">
        <v>70425.62</v>
      </c>
      <c r="D635">
        <v>70425.62</v>
      </c>
      <c r="E635" s="12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2">
        <v>68650.22</v>
      </c>
      <c r="D636">
        <v>69157.05</v>
      </c>
      <c r="E636" s="12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2">
        <v>69371.16</v>
      </c>
      <c r="D637">
        <v>69955.97</v>
      </c>
      <c r="E637" s="12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2">
        <v>69125.789999999994</v>
      </c>
      <c r="D638">
        <v>69346.47</v>
      </c>
      <c r="E638" s="12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2">
        <v>68417.62</v>
      </c>
      <c r="D639">
        <v>69632.160000000003</v>
      </c>
      <c r="E639" s="12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2">
        <v>70143.47</v>
      </c>
      <c r="D640">
        <v>70567.899999999994</v>
      </c>
      <c r="E640" s="12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2">
        <v>69925.84</v>
      </c>
      <c r="D641">
        <v>69925.84</v>
      </c>
      <c r="E641" s="12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2">
        <v>66138.69</v>
      </c>
      <c r="D642">
        <v>66788.100000000006</v>
      </c>
      <c r="E642" s="12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2">
        <v>65733.61</v>
      </c>
      <c r="D643">
        <v>66908.47</v>
      </c>
      <c r="E643" s="12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2">
        <v>65818.960000000006</v>
      </c>
      <c r="D644">
        <v>66262.009999999995</v>
      </c>
      <c r="E644" s="12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2">
        <v>64514.96</v>
      </c>
      <c r="D645">
        <v>64514.96</v>
      </c>
      <c r="E645" s="12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2">
        <v>63454.89</v>
      </c>
      <c r="D646">
        <v>63563.16</v>
      </c>
      <c r="E646" s="12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2">
        <v>61222.07</v>
      </c>
      <c r="D647">
        <v>61289.02</v>
      </c>
      <c r="E647" s="12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2">
        <v>59984.94</v>
      </c>
      <c r="D648">
        <v>60217.83</v>
      </c>
      <c r="E648" s="12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2">
        <v>60026.18</v>
      </c>
      <c r="D649">
        <v>60026.18</v>
      </c>
      <c r="E649" s="12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2">
        <v>58834.41</v>
      </c>
      <c r="D650">
        <v>60555.45</v>
      </c>
      <c r="E650" s="12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2">
        <v>59370.3</v>
      </c>
      <c r="D651">
        <v>59416.94</v>
      </c>
      <c r="E651" s="12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2">
        <v>58799.86</v>
      </c>
      <c r="D652">
        <v>59329.5</v>
      </c>
      <c r="E652" s="12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2">
        <v>58533.36</v>
      </c>
      <c r="D653">
        <v>59010.14</v>
      </c>
      <c r="E653" s="12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2">
        <v>57238.69</v>
      </c>
      <c r="D654">
        <v>58022.53</v>
      </c>
      <c r="E654" s="12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2">
        <v>55748.75</v>
      </c>
      <c r="D655">
        <v>56336.25</v>
      </c>
      <c r="E655" s="12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2">
        <v>55520.43</v>
      </c>
      <c r="D656">
        <v>55520.43</v>
      </c>
      <c r="E656" s="12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2">
        <v>53704.45</v>
      </c>
      <c r="D657">
        <v>54059.45</v>
      </c>
      <c r="E657" s="12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2">
        <v>53199.47</v>
      </c>
      <c r="D658">
        <v>53364.93</v>
      </c>
      <c r="E658" s="12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2">
        <v>53261.57</v>
      </c>
      <c r="D659">
        <v>54345.23</v>
      </c>
      <c r="E659" s="12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2">
        <v>53086.879999999997</v>
      </c>
      <c r="D660">
        <v>53539.02</v>
      </c>
      <c r="E660" s="12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2">
        <v>52408.87</v>
      </c>
      <c r="D661">
        <v>54045.25</v>
      </c>
      <c r="E661" s="12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2">
        <v>53910.82</v>
      </c>
      <c r="D662">
        <v>54621.14</v>
      </c>
      <c r="E662" s="12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2">
        <v>53288.91</v>
      </c>
      <c r="D663">
        <v>54152.72</v>
      </c>
      <c r="E663" s="12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2">
        <v>53635.28</v>
      </c>
      <c r="D664">
        <v>53650.8</v>
      </c>
      <c r="E664" s="12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2">
        <v>51806.239999999998</v>
      </c>
      <c r="D665">
        <v>52279.25</v>
      </c>
      <c r="E665" s="12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2">
        <v>52354.15</v>
      </c>
      <c r="D666">
        <v>52618.45</v>
      </c>
      <c r="E666" s="12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2">
        <v>51270.77</v>
      </c>
      <c r="D667">
        <v>51656.93</v>
      </c>
      <c r="E667" s="12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2">
        <v>51730.55</v>
      </c>
      <c r="D668">
        <v>51737.66</v>
      </c>
      <c r="E668" s="12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2">
        <v>51371.87</v>
      </c>
      <c r="D669">
        <v>51567.83</v>
      </c>
      <c r="E669" s="12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2">
        <v>51454.82</v>
      </c>
      <c r="D670">
        <v>52002.720000000001</v>
      </c>
      <c r="E670" s="12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2">
        <v>51182.42</v>
      </c>
      <c r="D671">
        <v>51182.42</v>
      </c>
      <c r="E671" s="12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2">
        <v>49527.97</v>
      </c>
      <c r="D672">
        <v>49939.48</v>
      </c>
      <c r="E672" s="12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2">
        <v>50037.23</v>
      </c>
      <c r="D673">
        <v>50533.42</v>
      </c>
      <c r="E673" s="12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2">
        <v>50566.37</v>
      </c>
      <c r="D674">
        <v>50609.11</v>
      </c>
      <c r="E674" s="12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2">
        <v>49331.76</v>
      </c>
      <c r="D675">
        <v>49793.47</v>
      </c>
      <c r="E675" s="12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2">
        <v>50030.080000000002</v>
      </c>
      <c r="D676">
        <v>50226.54</v>
      </c>
      <c r="E676" s="12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2">
        <v>50623.1</v>
      </c>
      <c r="D677">
        <v>51639.16</v>
      </c>
      <c r="E677" s="12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2">
        <v>51064.59</v>
      </c>
      <c r="D678">
        <v>54182.53</v>
      </c>
      <c r="E678" s="12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2">
        <v>53920.09</v>
      </c>
      <c r="D679">
        <v>54354.81</v>
      </c>
      <c r="E679" s="12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2">
        <v>51130.22</v>
      </c>
      <c r="D680">
        <v>51130.22</v>
      </c>
      <c r="E680" s="12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2">
        <v>49696.15</v>
      </c>
      <c r="D681">
        <v>51043.62</v>
      </c>
      <c r="E681" s="12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2">
        <v>50094.16</v>
      </c>
      <c r="D682">
        <v>51748.54</v>
      </c>
      <c r="E682" s="12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2">
        <v>50303.09</v>
      </c>
      <c r="D683">
        <v>50531.17</v>
      </c>
      <c r="E683" s="12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2">
        <v>49459.15</v>
      </c>
      <c r="D684">
        <v>50053.45</v>
      </c>
      <c r="E684" s="12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2">
        <v>49956.81</v>
      </c>
      <c r="D685">
        <v>50385.99</v>
      </c>
      <c r="E685" s="12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2">
        <v>50041.96</v>
      </c>
      <c r="D686">
        <v>51355.48</v>
      </c>
      <c r="E686" s="12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2">
        <v>51266.48</v>
      </c>
      <c r="D687">
        <v>52099.08</v>
      </c>
      <c r="E687" s="12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2">
        <v>51120.44</v>
      </c>
      <c r="D688">
        <v>51120.44</v>
      </c>
      <c r="E688" s="12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2">
        <v>49984.62</v>
      </c>
      <c r="D689">
        <v>50381.4</v>
      </c>
      <c r="E689" s="12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2">
        <v>49148.73</v>
      </c>
      <c r="D690">
        <v>49405.34</v>
      </c>
      <c r="E690" s="12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2">
        <v>48659.78</v>
      </c>
      <c r="D691">
        <v>49270.38</v>
      </c>
      <c r="E691" s="12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2">
        <v>48722.04</v>
      </c>
      <c r="D692">
        <v>49672.88</v>
      </c>
      <c r="E692" s="12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2">
        <v>49914.22</v>
      </c>
      <c r="D693">
        <v>50006.79</v>
      </c>
      <c r="E693" s="12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2">
        <v>50225.83</v>
      </c>
      <c r="D694">
        <v>50496.73</v>
      </c>
      <c r="E694" s="12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2">
        <v>48175.86</v>
      </c>
      <c r="D695">
        <v>49350.879999999997</v>
      </c>
      <c r="E695" s="12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2">
        <v>48215.07</v>
      </c>
      <c r="D696">
        <v>49040.7</v>
      </c>
      <c r="E696" s="12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2">
        <v>49094.1</v>
      </c>
      <c r="D697">
        <v>49917.91</v>
      </c>
      <c r="E697" s="12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2">
        <v>49186.79</v>
      </c>
      <c r="D698">
        <v>49186.79</v>
      </c>
      <c r="E698" s="12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2">
        <v>47529.21</v>
      </c>
      <c r="D699">
        <v>47567.59</v>
      </c>
      <c r="E699" s="12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2">
        <v>46952.93</v>
      </c>
      <c r="D700">
        <v>47503.88</v>
      </c>
      <c r="E700" s="12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2">
        <v>47533.31</v>
      </c>
      <c r="D701">
        <v>48496.79</v>
      </c>
      <c r="E701" s="12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2">
        <v>47862.51</v>
      </c>
      <c r="D702">
        <v>47895.13</v>
      </c>
      <c r="E702" s="12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2">
        <v>48008.22</v>
      </c>
      <c r="D703">
        <v>48724.480000000003</v>
      </c>
      <c r="E703" s="12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2">
        <v>48001.21</v>
      </c>
      <c r="D704">
        <v>49213.2</v>
      </c>
      <c r="E704" s="12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2">
        <v>48981.86</v>
      </c>
      <c r="D705">
        <v>49224.41</v>
      </c>
      <c r="E705" s="12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2">
        <v>48209.26</v>
      </c>
      <c r="D706">
        <v>48464.58</v>
      </c>
      <c r="E706" s="12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2">
        <v>48434.89</v>
      </c>
      <c r="D707">
        <v>48647.57</v>
      </c>
      <c r="E707" s="12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2">
        <v>47254.87</v>
      </c>
      <c r="D708">
        <v>47254.87</v>
      </c>
      <c r="E708" s="12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2">
        <v>44086.82</v>
      </c>
      <c r="D709">
        <v>44173.57</v>
      </c>
      <c r="E709" s="12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2">
        <v>43943.44</v>
      </c>
      <c r="D710">
        <v>44040.89</v>
      </c>
      <c r="E710" s="12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2">
        <v>43057.54</v>
      </c>
      <c r="D711">
        <v>43345.79</v>
      </c>
      <c r="E711" s="12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2">
        <v>42910.400000000001</v>
      </c>
      <c r="D712">
        <v>43592.26</v>
      </c>
      <c r="E712" s="12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2">
        <v>43111.24</v>
      </c>
      <c r="D713">
        <v>43111.24</v>
      </c>
      <c r="E713" s="12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2">
        <v>42454.47</v>
      </c>
      <c r="D714">
        <v>43478.22</v>
      </c>
      <c r="E714" s="12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2">
        <v>43317.43</v>
      </c>
      <c r="D715">
        <v>43317.43</v>
      </c>
      <c r="E715" s="12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2">
        <v>41328.839999999997</v>
      </c>
      <c r="D716">
        <v>41752.54</v>
      </c>
      <c r="E716" s="12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2">
        <v>41338.370000000003</v>
      </c>
      <c r="D717">
        <v>42743.72</v>
      </c>
      <c r="E717" s="12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2">
        <v>42412.76</v>
      </c>
      <c r="D718">
        <v>43210.79</v>
      </c>
      <c r="E718" s="12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2">
        <v>42445.83</v>
      </c>
      <c r="D719">
        <v>42738.8</v>
      </c>
      <c r="E719" s="12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2">
        <v>42700.52</v>
      </c>
      <c r="D720">
        <v>42700.52</v>
      </c>
      <c r="E720" s="12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2">
        <v>42218.83</v>
      </c>
      <c r="D721">
        <v>42737.919999999998</v>
      </c>
      <c r="E721" s="12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2">
        <v>41074.800000000003</v>
      </c>
      <c r="D722">
        <v>41124.81</v>
      </c>
      <c r="E722" s="12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2">
        <v>40622.550000000003</v>
      </c>
      <c r="D723">
        <v>41034.75</v>
      </c>
      <c r="E723" s="12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2">
        <v>40708.61</v>
      </c>
      <c r="D724">
        <v>40942.910000000003</v>
      </c>
      <c r="E724" s="12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2">
        <v>40597.769999999997</v>
      </c>
      <c r="D725">
        <v>40974.120000000003</v>
      </c>
      <c r="E725" s="12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2">
        <v>39732.83</v>
      </c>
      <c r="D726">
        <v>39902.519999999997</v>
      </c>
      <c r="E726" s="12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2">
        <v>40033.56</v>
      </c>
      <c r="D727">
        <v>40290.49</v>
      </c>
      <c r="E727" s="12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2">
        <v>39737.71</v>
      </c>
      <c r="D728">
        <v>41250.51</v>
      </c>
      <c r="E728" s="12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2">
        <v>40933.21</v>
      </c>
      <c r="D729">
        <v>41536.99</v>
      </c>
      <c r="E729" s="12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2">
        <v>40904.93</v>
      </c>
      <c r="D730">
        <v>41000.160000000003</v>
      </c>
      <c r="E730" s="12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2">
        <v>39675.29</v>
      </c>
      <c r="D731">
        <v>39675.29</v>
      </c>
      <c r="E731" s="12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2">
        <v>38922.93</v>
      </c>
      <c r="D732">
        <v>38957.379999999997</v>
      </c>
      <c r="E732" s="12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2">
        <v>38566.559999999998</v>
      </c>
      <c r="D733">
        <v>38662.65</v>
      </c>
      <c r="E733" s="12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2">
        <v>38552.089999999997</v>
      </c>
      <c r="D734">
        <v>38753.18</v>
      </c>
      <c r="E734" s="12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2">
        <v>37867.410000000003</v>
      </c>
      <c r="D735">
        <v>38014.74</v>
      </c>
      <c r="E735" s="12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2">
        <v>37007.78</v>
      </c>
      <c r="D736">
        <v>37677.879999999997</v>
      </c>
      <c r="E736" s="12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2">
        <v>37277.42</v>
      </c>
      <c r="D737">
        <v>38853.67</v>
      </c>
      <c r="E737" s="12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2">
        <v>38270.550000000003</v>
      </c>
      <c r="D738">
        <v>38803.65</v>
      </c>
      <c r="E738" s="12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2">
        <v>39659.370000000003</v>
      </c>
      <c r="D739">
        <v>49816.3</v>
      </c>
      <c r="E739" s="12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2">
        <v>45417.62</v>
      </c>
      <c r="D740">
        <v>45882.09</v>
      </c>
      <c r="E740" s="12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2">
        <v>46926.78</v>
      </c>
      <c r="D741">
        <v>49261.27</v>
      </c>
      <c r="E741" s="12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2">
        <v>46254.71</v>
      </c>
      <c r="D742">
        <v>48455.65</v>
      </c>
      <c r="E742" s="12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2">
        <v>49436.76</v>
      </c>
      <c r="D743">
        <v>50732.19</v>
      </c>
      <c r="E743" s="12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2">
        <v>48379.81</v>
      </c>
      <c r="D744">
        <v>48618.13</v>
      </c>
      <c r="E744" s="12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2">
        <v>47127.199999999997</v>
      </c>
      <c r="D745">
        <v>47488.38</v>
      </c>
      <c r="E745" s="12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2">
        <v>44922.11</v>
      </c>
      <c r="D746">
        <v>44983.25</v>
      </c>
      <c r="E746" s="12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2">
        <v>43580.31</v>
      </c>
      <c r="D747">
        <v>44863.360000000001</v>
      </c>
      <c r="E747" s="12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2">
        <v>45090.99</v>
      </c>
      <c r="D748">
        <v>45335.56</v>
      </c>
      <c r="E748" s="12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2">
        <v>44724.31</v>
      </c>
      <c r="D749">
        <v>49024.09</v>
      </c>
      <c r="E749" s="12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2">
        <v>47780.71</v>
      </c>
      <c r="D750">
        <v>53786.45</v>
      </c>
      <c r="E750" s="12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2">
        <v>50183.41</v>
      </c>
      <c r="D751">
        <v>50537.77</v>
      </c>
      <c r="E751" s="12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2">
        <v>50055.35</v>
      </c>
      <c r="D752">
        <v>51998.18</v>
      </c>
      <c r="E752" s="12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2">
        <v>50396.82</v>
      </c>
      <c r="D753">
        <v>50680.59</v>
      </c>
      <c r="E753" s="12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2">
        <v>48294.55</v>
      </c>
      <c r="D754">
        <v>48984.08</v>
      </c>
      <c r="E754" s="12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2">
        <v>46954.53</v>
      </c>
      <c r="D755">
        <v>47378.13</v>
      </c>
      <c r="E755" s="12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2">
        <v>43496.480000000003</v>
      </c>
      <c r="D756">
        <v>44193.7</v>
      </c>
      <c r="E756" s="12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2">
        <v>43658.19</v>
      </c>
      <c r="D757">
        <v>44166.33</v>
      </c>
      <c r="E757" s="12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2">
        <v>43923.45</v>
      </c>
      <c r="D758">
        <v>46938.879999999997</v>
      </c>
      <c r="E758" s="12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2">
        <v>43545.42</v>
      </c>
      <c r="D759">
        <v>45583.44</v>
      </c>
      <c r="E759" s="12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2">
        <v>46474.46</v>
      </c>
      <c r="D760">
        <v>48797.08</v>
      </c>
      <c r="E760" s="12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2">
        <v>46735.97</v>
      </c>
      <c r="D761">
        <v>49042.91</v>
      </c>
      <c r="E761" s="12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2">
        <v>46682.61</v>
      </c>
      <c r="D762">
        <v>48625.02</v>
      </c>
      <c r="E762" s="12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2">
        <v>47122.79</v>
      </c>
      <c r="D763">
        <v>48413.83</v>
      </c>
      <c r="E763" s="12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2">
        <v>46064.31</v>
      </c>
      <c r="D764">
        <v>46520.34</v>
      </c>
      <c r="E764" s="12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2">
        <v>45869.33</v>
      </c>
      <c r="D765">
        <v>46313.01</v>
      </c>
      <c r="E765" s="12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2">
        <v>45468.97</v>
      </c>
      <c r="D766">
        <v>45468.97</v>
      </c>
      <c r="E766" s="12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2">
        <v>44514.86</v>
      </c>
      <c r="D767">
        <v>44802.22</v>
      </c>
      <c r="E767" s="12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2">
        <v>43926.81</v>
      </c>
      <c r="D768">
        <v>44191.47</v>
      </c>
      <c r="E768" s="12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2">
        <v>43100.959999999999</v>
      </c>
      <c r="D769">
        <v>44636.29</v>
      </c>
      <c r="E769" s="12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2">
        <v>44762.83</v>
      </c>
      <c r="D770">
        <v>46012.57</v>
      </c>
      <c r="E770" s="12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2">
        <v>42992.63</v>
      </c>
      <c r="D771">
        <v>43755.88</v>
      </c>
      <c r="E771" s="12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2">
        <v>42209.18</v>
      </c>
      <c r="D772">
        <v>42209.18</v>
      </c>
      <c r="E772" s="12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2">
        <v>40462.769999999997</v>
      </c>
      <c r="D773">
        <v>41463.72</v>
      </c>
      <c r="E773" s="12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2">
        <v>41563.26</v>
      </c>
      <c r="D774">
        <v>41972.6</v>
      </c>
      <c r="E774" s="12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2">
        <v>42146.06</v>
      </c>
      <c r="D775">
        <v>42334.84</v>
      </c>
      <c r="E775" s="12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2">
        <v>40331.300000000003</v>
      </c>
      <c r="D776">
        <v>41068.629999999997</v>
      </c>
      <c r="E776" s="12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2">
        <v>41004.35</v>
      </c>
      <c r="D777">
        <v>41874.480000000003</v>
      </c>
      <c r="E777" s="12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2">
        <v>41577.870000000003</v>
      </c>
      <c r="D778">
        <v>43036.86</v>
      </c>
      <c r="E778" s="12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2">
        <v>41299.31</v>
      </c>
      <c r="D779">
        <v>41674.33</v>
      </c>
      <c r="E779" s="12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2">
        <v>41606.04</v>
      </c>
      <c r="D780">
        <v>42367.51</v>
      </c>
      <c r="E780" s="12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2">
        <v>41598.78</v>
      </c>
      <c r="D781">
        <v>42340.17</v>
      </c>
      <c r="E781" s="12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2">
        <v>41367.199999999997</v>
      </c>
      <c r="D782">
        <v>42934.33</v>
      </c>
      <c r="E782" s="12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2">
        <v>42214.16</v>
      </c>
      <c r="D783">
        <v>43235.85</v>
      </c>
      <c r="E783" s="12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2">
        <v>41957.88</v>
      </c>
      <c r="D784">
        <v>42097.43</v>
      </c>
      <c r="E784" s="12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2">
        <v>41644.199999999997</v>
      </c>
      <c r="D785">
        <v>41947.519999999997</v>
      </c>
      <c r="E785" s="12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2">
        <v>41527.269999999997</v>
      </c>
      <c r="D786">
        <v>41774.42</v>
      </c>
      <c r="E786" s="12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2">
        <v>41310.699999999997</v>
      </c>
      <c r="D787">
        <v>41807.25</v>
      </c>
      <c r="E787" s="12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2">
        <v>42167.24</v>
      </c>
      <c r="D788">
        <v>42592.24</v>
      </c>
      <c r="E788" s="12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2">
        <v>42567.91</v>
      </c>
      <c r="D789">
        <v>42767.72</v>
      </c>
      <c r="E789" s="12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2">
        <v>42155.71</v>
      </c>
      <c r="D790">
        <v>43369.440000000002</v>
      </c>
      <c r="E790" s="12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2">
        <v>43146.239999999998</v>
      </c>
      <c r="D791">
        <v>43146.239999999998</v>
      </c>
      <c r="E791" s="12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2">
        <v>41955.97</v>
      </c>
      <c r="D792">
        <v>43675.61</v>
      </c>
      <c r="E792" s="12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2">
        <v>42237.53</v>
      </c>
      <c r="D793">
        <v>43225.760000000002</v>
      </c>
      <c r="E793" s="12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2">
        <v>42626.06</v>
      </c>
      <c r="D794">
        <v>43475.54</v>
      </c>
      <c r="E794" s="12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2">
        <v>43107.8</v>
      </c>
      <c r="D795">
        <v>43229.02</v>
      </c>
      <c r="E795" s="12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2">
        <v>42581.1</v>
      </c>
      <c r="D796">
        <v>42760.17</v>
      </c>
      <c r="E796" s="12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2">
        <v>42451.85</v>
      </c>
      <c r="D797">
        <v>42557.65</v>
      </c>
      <c r="E797" s="12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2">
        <v>42188.73</v>
      </c>
      <c r="D798">
        <v>42193.760000000002</v>
      </c>
      <c r="E798" s="12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2">
        <v>41533.18</v>
      </c>
      <c r="D799">
        <v>41887.46</v>
      </c>
      <c r="E799" s="12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2">
        <v>41766.28</v>
      </c>
      <c r="D800">
        <v>43271.37</v>
      </c>
      <c r="E800" s="12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2">
        <v>42804.55</v>
      </c>
      <c r="D801">
        <v>42864.67</v>
      </c>
      <c r="E801" s="12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2">
        <v>42567.31</v>
      </c>
      <c r="D802">
        <v>42597.32</v>
      </c>
      <c r="E802" s="12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2">
        <v>43120.14</v>
      </c>
      <c r="D803">
        <v>43195.06</v>
      </c>
      <c r="E803" s="12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2">
        <v>41142.47</v>
      </c>
      <c r="D804">
        <v>41653.300000000003</v>
      </c>
      <c r="E804" s="12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2">
        <v>41172.22</v>
      </c>
      <c r="D805">
        <v>41514.18</v>
      </c>
      <c r="E805" s="12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2">
        <v>41616.980000000003</v>
      </c>
      <c r="D806">
        <v>41691.4</v>
      </c>
      <c r="E806" s="12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2">
        <v>41812.870000000003</v>
      </c>
      <c r="D807">
        <v>42495.02</v>
      </c>
      <c r="E807" s="12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2">
        <v>42381.86</v>
      </c>
      <c r="D808">
        <v>43573.07</v>
      </c>
      <c r="E808" s="12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2">
        <v>43706.58</v>
      </c>
      <c r="D809">
        <v>46294.98</v>
      </c>
      <c r="E809" s="12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2">
        <v>45252.95</v>
      </c>
      <c r="D810">
        <v>45964.97</v>
      </c>
      <c r="E810" s="12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2">
        <v>44689.14</v>
      </c>
      <c r="D811">
        <v>44846.12</v>
      </c>
      <c r="E811" s="12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2">
        <v>44132.04</v>
      </c>
      <c r="D812">
        <v>46571.88</v>
      </c>
      <c r="E812" s="12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2">
        <v>44622.85</v>
      </c>
      <c r="D813">
        <v>45092.88</v>
      </c>
      <c r="E813" s="12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2">
        <v>44189.7</v>
      </c>
      <c r="D814">
        <v>44189.7</v>
      </c>
      <c r="E814" s="12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2">
        <v>41777.33</v>
      </c>
      <c r="D815">
        <v>42491.69</v>
      </c>
      <c r="E815" s="12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2">
        <v>42303.87</v>
      </c>
      <c r="D816">
        <v>43104.1</v>
      </c>
      <c r="E816" s="12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2">
        <v>42767.89</v>
      </c>
      <c r="D817">
        <v>42909.08</v>
      </c>
      <c r="E817" s="12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2">
        <v>41395.269999999997</v>
      </c>
      <c r="D818">
        <v>44272.39</v>
      </c>
      <c r="E818" s="12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2">
        <v>44467.59</v>
      </c>
      <c r="D819">
        <v>45507.25</v>
      </c>
      <c r="E819" s="12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2">
        <v>45090.28</v>
      </c>
      <c r="D820">
        <v>47048.78</v>
      </c>
      <c r="E820" s="12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2">
        <v>46822.83</v>
      </c>
      <c r="D821">
        <v>47699.44</v>
      </c>
      <c r="E821" s="12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2">
        <v>46411.11</v>
      </c>
      <c r="D822">
        <v>48740.35</v>
      </c>
      <c r="E822" s="12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2">
        <v>49067.75</v>
      </c>
      <c r="D823">
        <v>49370.43</v>
      </c>
      <c r="E823" s="12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2">
        <v>46061.13</v>
      </c>
      <c r="D824">
        <v>46184.66</v>
      </c>
      <c r="E824" s="12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2">
        <v>45338.8</v>
      </c>
      <c r="D825">
        <v>48322.51</v>
      </c>
      <c r="E825" s="12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2">
        <v>46753.2</v>
      </c>
      <c r="D826">
        <v>46851.96</v>
      </c>
      <c r="E826" s="12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2">
        <v>47055.63</v>
      </c>
      <c r="D827">
        <v>47132.77</v>
      </c>
      <c r="E827" s="12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2">
        <v>45990.85</v>
      </c>
      <c r="D828">
        <v>46562.75</v>
      </c>
      <c r="E828" s="12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2">
        <v>46117.47</v>
      </c>
      <c r="D829">
        <v>46379.24</v>
      </c>
      <c r="E829" s="12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2">
        <v>45518.48</v>
      </c>
      <c r="D830">
        <v>45861.42</v>
      </c>
      <c r="E830" s="12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2">
        <v>46478.879999999997</v>
      </c>
      <c r="D831">
        <v>48781</v>
      </c>
      <c r="E831" s="12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2">
        <v>49076.06</v>
      </c>
      <c r="D832">
        <v>49091.42</v>
      </c>
      <c r="E832" s="12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2">
        <v>47766.26</v>
      </c>
      <c r="D833">
        <v>48065.57</v>
      </c>
      <c r="E833" s="12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2">
        <v>47324.51</v>
      </c>
      <c r="D834">
        <v>47768.34</v>
      </c>
      <c r="E834" s="12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2">
        <v>47410.76</v>
      </c>
      <c r="D835">
        <v>48329.11</v>
      </c>
      <c r="E835" s="12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2">
        <v>47708.73</v>
      </c>
      <c r="D836">
        <v>48683.78</v>
      </c>
      <c r="E836" s="12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2">
        <v>48569.78</v>
      </c>
      <c r="D837">
        <v>50412.38</v>
      </c>
      <c r="E837" s="12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2">
        <v>49388.22</v>
      </c>
      <c r="D838">
        <v>49490.58</v>
      </c>
      <c r="E838" s="12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2">
        <v>49504.4</v>
      </c>
      <c r="D839">
        <v>51358.02</v>
      </c>
      <c r="E839" s="12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2">
        <v>50280.14</v>
      </c>
      <c r="D840">
        <v>50987.08</v>
      </c>
      <c r="E840" s="12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2">
        <v>51193.3</v>
      </c>
      <c r="D841">
        <v>52648.959999999999</v>
      </c>
      <c r="E841" s="12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2">
        <v>51489.08</v>
      </c>
      <c r="D842">
        <v>53320.57</v>
      </c>
      <c r="E842" s="12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2">
        <v>53625.89</v>
      </c>
      <c r="D843">
        <v>57181.37</v>
      </c>
      <c r="E843" s="12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2">
        <v>55200.51</v>
      </c>
      <c r="D844">
        <v>57815.18</v>
      </c>
      <c r="E844" s="12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2">
        <v>56618.37</v>
      </c>
      <c r="D845">
        <v>57576.36</v>
      </c>
      <c r="E845" s="12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2">
        <v>55588.02</v>
      </c>
      <c r="D846">
        <v>66524.52</v>
      </c>
      <c r="E846" s="12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2">
        <v>59361.83</v>
      </c>
      <c r="D847">
        <v>65023.58</v>
      </c>
      <c r="E847" s="12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2">
        <v>61242.71</v>
      </c>
      <c r="D848">
        <v>61485.05</v>
      </c>
      <c r="E848" s="12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2">
        <v>59992.19</v>
      </c>
      <c r="D849">
        <v>66373.2</v>
      </c>
      <c r="E849" s="12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2">
        <v>63889.18</v>
      </c>
      <c r="D850">
        <v>66696.600000000006</v>
      </c>
      <c r="E850" s="12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2">
        <v>63820.99</v>
      </c>
      <c r="D851">
        <v>64381.8</v>
      </c>
      <c r="E851" s="12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2">
        <v>58399.83</v>
      </c>
      <c r="D852">
        <v>60199.69</v>
      </c>
      <c r="E852" s="12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2">
        <v>62310.53</v>
      </c>
      <c r="D853">
        <v>67592.960000000006</v>
      </c>
      <c r="E853" s="12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2">
        <v>69227.399999999994</v>
      </c>
      <c r="D854">
        <v>74331.460000000006</v>
      </c>
      <c r="E854" s="12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2">
        <v>69750.59</v>
      </c>
      <c r="D855">
        <v>70476.38</v>
      </c>
      <c r="E855" s="12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2">
        <v>69074.45</v>
      </c>
      <c r="D856">
        <v>73728.52</v>
      </c>
      <c r="E856" s="12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2">
        <v>73092.639999999999</v>
      </c>
      <c r="D857">
        <v>77474.2</v>
      </c>
      <c r="E857" s="12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2">
        <v>77771.48</v>
      </c>
      <c r="D858">
        <v>90787.22</v>
      </c>
      <c r="E858" s="12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2">
        <v>79672.34</v>
      </c>
      <c r="D859">
        <v>82702.91</v>
      </c>
      <c r="E859" s="12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2">
        <v>78581.53</v>
      </c>
      <c r="D860">
        <v>80006.55</v>
      </c>
      <c r="E860" s="12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2">
        <v>72729.100000000006</v>
      </c>
      <c r="D861">
        <v>74297.08</v>
      </c>
      <c r="E861" s="12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2">
        <v>69869.31</v>
      </c>
      <c r="D862">
        <v>70650.98</v>
      </c>
      <c r="E862" s="12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2">
        <v>66202.39</v>
      </c>
      <c r="D863">
        <v>70270.55</v>
      </c>
      <c r="E863" s="12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2">
        <v>69325.64</v>
      </c>
      <c r="D864">
        <v>70142.84</v>
      </c>
      <c r="E864" s="12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2">
        <v>67907.460000000006</v>
      </c>
      <c r="D865">
        <v>70175.13</v>
      </c>
      <c r="E865" s="12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2">
        <v>71701.16</v>
      </c>
      <c r="D866">
        <v>75915.490000000005</v>
      </c>
      <c r="E866" s="12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2">
        <v>73995.100000000006</v>
      </c>
      <c r="D867">
        <v>75676.44</v>
      </c>
      <c r="E867" s="12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2">
        <v>74653.75</v>
      </c>
      <c r="D868">
        <v>75091.77</v>
      </c>
      <c r="E868" s="12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2">
        <v>70057.990000000005</v>
      </c>
      <c r="D869">
        <v>72325.710000000006</v>
      </c>
      <c r="E869" s="12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2">
        <v>71394.509999999995</v>
      </c>
      <c r="D870">
        <v>71536.38</v>
      </c>
      <c r="E870" s="12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2">
        <v>70808.23</v>
      </c>
      <c r="D871">
        <v>73632.22</v>
      </c>
      <c r="E871" s="12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2">
        <v>71857.27</v>
      </c>
      <c r="D872">
        <v>73189.429999999993</v>
      </c>
      <c r="E872" s="12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2">
        <v>75833.33</v>
      </c>
      <c r="D873">
        <v>78104.820000000007</v>
      </c>
      <c r="E873" s="12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2">
        <v>76189.649999999994</v>
      </c>
      <c r="D874">
        <v>80487.28</v>
      </c>
      <c r="E874" s="12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2">
        <v>77993.210000000006</v>
      </c>
      <c r="D875">
        <v>78042.36</v>
      </c>
      <c r="E875" s="12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2">
        <v>75603.34</v>
      </c>
      <c r="D876">
        <v>76287.12</v>
      </c>
      <c r="E876" s="12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2">
        <v>74272.100000000006</v>
      </c>
      <c r="D877">
        <v>75717.11</v>
      </c>
      <c r="E877" s="12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2">
        <v>76552.56</v>
      </c>
      <c r="D878">
        <v>77403.240000000005</v>
      </c>
      <c r="E878" s="12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2">
        <v>76686.38</v>
      </c>
      <c r="D879">
        <v>77777.48</v>
      </c>
      <c r="E879" s="12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2">
        <v>76289.789999999994</v>
      </c>
      <c r="D880">
        <v>76581.929999999993</v>
      </c>
      <c r="E880" s="12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2">
        <v>66009.149999999994</v>
      </c>
      <c r="D881">
        <v>67046.929999999993</v>
      </c>
      <c r="E881" s="12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2">
        <v>64837.599999999999</v>
      </c>
      <c r="D882">
        <v>66729.399999999994</v>
      </c>
      <c r="E882" s="12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2">
        <v>64364.55</v>
      </c>
      <c r="D883">
        <v>64534.58</v>
      </c>
      <c r="E883" s="12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2">
        <v>62169.56</v>
      </c>
      <c r="D884">
        <v>62622.89</v>
      </c>
      <c r="E884" s="12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2">
        <v>63720.55</v>
      </c>
      <c r="D885">
        <v>63827.57</v>
      </c>
      <c r="E885" s="12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2">
        <v>61774.52</v>
      </c>
      <c r="D886">
        <v>61774.52</v>
      </c>
      <c r="E886" s="12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2">
        <v>59163.49</v>
      </c>
      <c r="D887">
        <v>60244.39</v>
      </c>
      <c r="E887" s="12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2">
        <v>59633.09</v>
      </c>
      <c r="D888">
        <v>61231.360000000001</v>
      </c>
      <c r="E888" s="12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2">
        <v>60399.95</v>
      </c>
      <c r="D889">
        <v>60475.07</v>
      </c>
      <c r="E889" s="12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2">
        <v>58626.11</v>
      </c>
      <c r="D890">
        <v>60990.71</v>
      </c>
      <c r="E890" s="12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2">
        <v>60795.95</v>
      </c>
      <c r="D891">
        <v>61606.559999999998</v>
      </c>
      <c r="E891" s="12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2">
        <v>60493.16</v>
      </c>
      <c r="D892">
        <v>61507.34</v>
      </c>
      <c r="E892" s="12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2">
        <v>59894.83</v>
      </c>
      <c r="D893">
        <v>59894.83</v>
      </c>
      <c r="E893" s="12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2">
        <v>58272.81</v>
      </c>
      <c r="D894">
        <v>59646.38</v>
      </c>
      <c r="E894" s="12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2">
        <v>58123.97</v>
      </c>
      <c r="D895">
        <v>58383.03</v>
      </c>
      <c r="E895" s="12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2">
        <v>55999.38</v>
      </c>
      <c r="D896">
        <v>57327.58</v>
      </c>
      <c r="E896" s="12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2">
        <v>55686.32</v>
      </c>
      <c r="D897">
        <v>60264.62</v>
      </c>
      <c r="E897" s="12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2">
        <v>59364.82</v>
      </c>
      <c r="D898">
        <v>59935.31</v>
      </c>
      <c r="E898" s="12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2">
        <v>58657.5</v>
      </c>
      <c r="D899">
        <v>62322.83</v>
      </c>
      <c r="E899" s="12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2">
        <v>62206.92</v>
      </c>
      <c r="D900">
        <v>64666.53</v>
      </c>
      <c r="E900" s="12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2">
        <v>61951.77</v>
      </c>
      <c r="D901">
        <v>65276.01</v>
      </c>
      <c r="E901" s="12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2">
        <v>64823.38</v>
      </c>
      <c r="D902">
        <v>65530.78</v>
      </c>
      <c r="E902" s="12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2">
        <v>64395.78</v>
      </c>
      <c r="D903">
        <v>68674.720000000001</v>
      </c>
      <c r="E903" s="12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2">
        <v>69961.88</v>
      </c>
      <c r="D904">
        <v>70467.83</v>
      </c>
      <c r="E904" s="12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2">
        <v>65811.62</v>
      </c>
      <c r="D905">
        <v>66441.86</v>
      </c>
      <c r="E905" s="12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2">
        <v>65865.5</v>
      </c>
      <c r="D906">
        <v>68715.77</v>
      </c>
      <c r="E906" s="12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2">
        <v>66056.570000000007</v>
      </c>
      <c r="D907">
        <v>67438.09</v>
      </c>
      <c r="E907" s="12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2">
        <v>64555.82</v>
      </c>
      <c r="D908">
        <v>65570.880000000005</v>
      </c>
      <c r="E908" s="12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2">
        <v>62613.29</v>
      </c>
      <c r="D909">
        <v>63030.77</v>
      </c>
      <c r="E909" s="12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2">
        <v>63039.66</v>
      </c>
      <c r="D910">
        <v>65336.12</v>
      </c>
      <c r="E910" s="12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2">
        <v>63332.52</v>
      </c>
      <c r="D911">
        <v>64083.37</v>
      </c>
      <c r="E911" s="12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2">
        <v>61066.75</v>
      </c>
      <c r="D912">
        <v>67985.78</v>
      </c>
      <c r="E912" s="12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2">
        <v>65776.78</v>
      </c>
      <c r="D913">
        <v>72319.19</v>
      </c>
      <c r="E913" s="12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2">
        <v>71606.53</v>
      </c>
      <c r="D914">
        <v>73652.740000000005</v>
      </c>
      <c r="E914" s="12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2">
        <v>70453.399999999994</v>
      </c>
      <c r="D915">
        <v>71603.75</v>
      </c>
      <c r="E915" s="12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2">
        <v>72376.710000000006</v>
      </c>
      <c r="D916">
        <v>77254.95</v>
      </c>
      <c r="E916" s="12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2">
        <v>75879.16</v>
      </c>
      <c r="D917">
        <v>81646.53</v>
      </c>
      <c r="E917" s="12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2">
        <v>77129.820000000007</v>
      </c>
      <c r="D918">
        <v>80554.67</v>
      </c>
      <c r="E918" s="12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2">
        <v>79643.5</v>
      </c>
      <c r="D919">
        <v>81931.429999999993</v>
      </c>
      <c r="E919" s="12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2">
        <v>78874.39</v>
      </c>
      <c r="D920">
        <v>78897.41</v>
      </c>
      <c r="E920" s="12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2">
        <v>72479.31</v>
      </c>
      <c r="D921">
        <v>77342.350000000006</v>
      </c>
      <c r="E921" s="12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2">
        <v>77491.66</v>
      </c>
      <c r="D922">
        <v>82361.16</v>
      </c>
      <c r="E922" s="12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2">
        <v>79948.570000000007</v>
      </c>
      <c r="D923">
        <v>82622.100000000006</v>
      </c>
      <c r="E923" s="12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2">
        <v>81234.27</v>
      </c>
      <c r="D924">
        <v>82947.39</v>
      </c>
      <c r="E924" s="12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2">
        <v>80663.039999999994</v>
      </c>
      <c r="D925">
        <v>81506.67</v>
      </c>
      <c r="E925" s="12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2">
        <v>80362.490000000005</v>
      </c>
      <c r="D926">
        <v>82477.289999999994</v>
      </c>
      <c r="E926" s="12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2">
        <v>78924.11</v>
      </c>
      <c r="D927">
        <v>79668.44</v>
      </c>
      <c r="E927" s="12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2">
        <v>77942.240000000005</v>
      </c>
      <c r="D928">
        <v>82504.990000000005</v>
      </c>
      <c r="E928" s="12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2">
        <v>81666.03</v>
      </c>
      <c r="D929">
        <v>82633.89</v>
      </c>
      <c r="E929" s="12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2">
        <v>78664.08</v>
      </c>
      <c r="D930">
        <v>78664.08</v>
      </c>
      <c r="E930" s="12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2">
        <v>75112.14</v>
      </c>
      <c r="D931">
        <v>77954.22</v>
      </c>
      <c r="E931" s="12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2">
        <v>72796.639999999999</v>
      </c>
      <c r="D932">
        <v>73849.37</v>
      </c>
      <c r="E932" s="12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2">
        <v>73733.289999999994</v>
      </c>
      <c r="D933">
        <v>74542.11</v>
      </c>
      <c r="E933" s="12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2">
        <v>74906.75</v>
      </c>
      <c r="D934">
        <v>75069.100000000006</v>
      </c>
      <c r="E934" s="12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2">
        <v>72738.350000000006</v>
      </c>
      <c r="D935">
        <v>73029.429999999993</v>
      </c>
      <c r="E935" s="12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2">
        <v>71795.070000000007</v>
      </c>
      <c r="D936">
        <v>71853.81</v>
      </c>
      <c r="E936" s="12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2">
        <v>66439.39</v>
      </c>
      <c r="D937">
        <v>68745.8</v>
      </c>
      <c r="E937" s="12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2">
        <v>68309.95</v>
      </c>
      <c r="D938">
        <v>68309.95</v>
      </c>
      <c r="E938" s="12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2">
        <v>67397.55</v>
      </c>
      <c r="D939">
        <v>70792.990000000005</v>
      </c>
      <c r="E939" s="12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2">
        <v>67364.25</v>
      </c>
      <c r="D940">
        <v>71041.23</v>
      </c>
      <c r="E940" s="12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2">
        <v>71007.81</v>
      </c>
      <c r="D941">
        <v>72332.47</v>
      </c>
      <c r="E941" s="12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2">
        <v>71004.639999999999</v>
      </c>
      <c r="D942">
        <v>72437.48</v>
      </c>
      <c r="E942" s="12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2">
        <v>73454.240000000005</v>
      </c>
      <c r="D943">
        <v>74601.820000000007</v>
      </c>
      <c r="E943" s="12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2">
        <v>73200.5</v>
      </c>
      <c r="D944">
        <v>74571.520000000004</v>
      </c>
      <c r="E944" s="12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2">
        <v>71704.95</v>
      </c>
      <c r="D945">
        <v>73313.34</v>
      </c>
      <c r="E945" s="12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2">
        <v>69686.36</v>
      </c>
      <c r="D946">
        <v>72502.350000000006</v>
      </c>
      <c r="E946" s="12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2">
        <v>69618.960000000006</v>
      </c>
      <c r="D947">
        <v>69618.960000000006</v>
      </c>
      <c r="E947" s="12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2">
        <v>67653.350000000006</v>
      </c>
      <c r="D948">
        <v>67653.350000000006</v>
      </c>
      <c r="E948" s="12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2">
        <v>65325.75</v>
      </c>
      <c r="D949">
        <v>66980.22</v>
      </c>
      <c r="E949" s="12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2">
        <v>65540.78</v>
      </c>
      <c r="D950">
        <v>67626.320000000007</v>
      </c>
      <c r="E950" s="12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2">
        <v>66029.17</v>
      </c>
      <c r="D951">
        <v>67871.67</v>
      </c>
      <c r="E951" s="12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2">
        <v>67276.490000000005</v>
      </c>
      <c r="D952">
        <v>69173.19</v>
      </c>
      <c r="E952" s="12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2">
        <v>68027.899999999994</v>
      </c>
      <c r="D953">
        <v>71198.05</v>
      </c>
      <c r="E953" s="12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2">
        <v>70456.89</v>
      </c>
      <c r="D954">
        <v>71021.009999999995</v>
      </c>
      <c r="E954" s="12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2">
        <v>70760.429999999993</v>
      </c>
      <c r="D955">
        <v>73011.37</v>
      </c>
      <c r="E955" s="12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2">
        <v>70869.58</v>
      </c>
      <c r="D956">
        <v>72605.25</v>
      </c>
      <c r="E956" s="12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2">
        <v>69888.350000000006</v>
      </c>
      <c r="D957">
        <v>75626.03</v>
      </c>
      <c r="E957" s="12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2">
        <v>73852.710000000006</v>
      </c>
      <c r="D958">
        <v>76377.59</v>
      </c>
      <c r="E958" s="12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2">
        <v>73960.63</v>
      </c>
      <c r="D959">
        <v>74120.13</v>
      </c>
      <c r="E959" s="12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2">
        <v>71954.100000000006</v>
      </c>
      <c r="D960">
        <v>77375.14</v>
      </c>
      <c r="E960" s="12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2">
        <v>73278.179999999993</v>
      </c>
      <c r="D961">
        <v>73309.94</v>
      </c>
      <c r="E961" s="12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2">
        <v>72698.67</v>
      </c>
      <c r="D962">
        <v>73269.94</v>
      </c>
      <c r="E962" s="12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2">
        <v>72165.58</v>
      </c>
      <c r="D963">
        <v>73103.16</v>
      </c>
      <c r="E963" s="12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2">
        <v>70996.53</v>
      </c>
      <c r="D964">
        <v>76809.37</v>
      </c>
      <c r="E964" s="12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2">
        <v>74305.94</v>
      </c>
      <c r="D965">
        <v>78746.36</v>
      </c>
      <c r="E965" s="12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2">
        <v>95158.19</v>
      </c>
      <c r="D966">
        <v>96462.12</v>
      </c>
      <c r="E966" s="12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2">
        <v>88454.15</v>
      </c>
      <c r="D967">
        <v>89019.6</v>
      </c>
      <c r="E967" s="12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2">
        <v>73846.58</v>
      </c>
      <c r="D968">
        <v>75559.289999999994</v>
      </c>
      <c r="E968" s="12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2">
        <v>73267.539999999994</v>
      </c>
      <c r="D969">
        <v>76327.3</v>
      </c>
      <c r="E969" s="12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2">
        <v>76017.37</v>
      </c>
      <c r="D970">
        <v>80663.06</v>
      </c>
      <c r="E970" s="12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2">
        <v>73657.59</v>
      </c>
      <c r="D971">
        <v>75274.8</v>
      </c>
      <c r="E971" s="12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2">
        <v>74379.56</v>
      </c>
      <c r="D972">
        <v>75243.3</v>
      </c>
      <c r="E972" s="12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2">
        <v>75986.45</v>
      </c>
      <c r="D973">
        <v>76568.14</v>
      </c>
      <c r="E973" s="12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2">
        <v>72391.72</v>
      </c>
      <c r="D974">
        <v>72968.55</v>
      </c>
      <c r="E974" s="12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2">
        <v>71847.38</v>
      </c>
      <c r="D975">
        <v>74145.58</v>
      </c>
      <c r="E975" s="12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2">
        <v>74998.320000000007</v>
      </c>
      <c r="D976">
        <v>78997.759999999995</v>
      </c>
      <c r="E976" s="12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2">
        <v>77909.960000000006</v>
      </c>
      <c r="D977">
        <v>81191.570000000007</v>
      </c>
      <c r="E977" s="12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2">
        <v>80592.350000000006</v>
      </c>
      <c r="D978">
        <v>81637.8</v>
      </c>
      <c r="E978" s="12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2">
        <v>79474.5</v>
      </c>
      <c r="D979">
        <v>81653.679999999993</v>
      </c>
      <c r="E979" s="12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2">
        <v>80020.83</v>
      </c>
      <c r="D980">
        <v>81997.31</v>
      </c>
      <c r="E980" s="12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2">
        <v>77597.47</v>
      </c>
      <c r="D981">
        <v>78695.64</v>
      </c>
      <c r="E981" s="12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2">
        <v>76042.490000000005</v>
      </c>
      <c r="D982">
        <v>77437.210000000006</v>
      </c>
      <c r="E982" s="12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2">
        <v>74018.259999999995</v>
      </c>
      <c r="D983">
        <v>76541.91</v>
      </c>
      <c r="E983" s="12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2">
        <v>77782.41</v>
      </c>
      <c r="D984">
        <v>78789.47</v>
      </c>
      <c r="E984" s="12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2">
        <v>74047.97</v>
      </c>
      <c r="D985">
        <v>75909.350000000006</v>
      </c>
      <c r="E985" s="12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2">
        <v>76407.62</v>
      </c>
      <c r="D986">
        <v>77539.22</v>
      </c>
      <c r="E986" s="12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2">
        <v>73898.25</v>
      </c>
      <c r="D987">
        <v>75344.47</v>
      </c>
      <c r="E987" s="12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2">
        <v>74563.56</v>
      </c>
      <c r="D988">
        <v>76412.899999999994</v>
      </c>
      <c r="E988" s="12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2">
        <v>72747.899999999994</v>
      </c>
      <c r="D989">
        <v>73597.19</v>
      </c>
      <c r="E989" s="12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2">
        <v>70620.639999999999</v>
      </c>
      <c r="D990">
        <v>71050.070000000007</v>
      </c>
      <c r="E990" s="12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2">
        <v>70183.58</v>
      </c>
      <c r="D991">
        <v>70814.710000000006</v>
      </c>
      <c r="E991" s="12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2">
        <v>70174.990000000005</v>
      </c>
      <c r="D992">
        <v>72623.520000000004</v>
      </c>
      <c r="E992" s="12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2">
        <v>72843.87</v>
      </c>
      <c r="D993">
        <v>77222.490000000005</v>
      </c>
      <c r="E993" s="12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2">
        <v>76297.09</v>
      </c>
      <c r="D994">
        <v>77552.14</v>
      </c>
      <c r="E994" s="12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2">
        <v>77166.86</v>
      </c>
      <c r="D995">
        <v>77830.98</v>
      </c>
      <c r="E995" s="12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2">
        <v>73731.350000000006</v>
      </c>
      <c r="D996">
        <v>75574.47</v>
      </c>
      <c r="E996" s="12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2">
        <v>73403.16</v>
      </c>
      <c r="D997">
        <v>78968.399999999994</v>
      </c>
      <c r="E997" s="12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2">
        <v>78789.64</v>
      </c>
      <c r="D998">
        <v>79911.94</v>
      </c>
      <c r="E998" s="12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2">
        <v>76031.69</v>
      </c>
      <c r="D999">
        <v>80954.39</v>
      </c>
      <c r="E999" s="12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2">
        <v>77280.45</v>
      </c>
      <c r="D1000">
        <v>79635.199999999997</v>
      </c>
      <c r="E1000" s="12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2">
        <v>75037.8</v>
      </c>
      <c r="D1001">
        <v>78059.070000000007</v>
      </c>
      <c r="E1001" s="12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2">
        <v>78863.19</v>
      </c>
      <c r="D1002">
        <v>80891.759999999995</v>
      </c>
      <c r="E1002" s="12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2">
        <v>77185.62</v>
      </c>
      <c r="D1003">
        <v>84666.4</v>
      </c>
      <c r="E1003" s="12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2">
        <v>86191.56</v>
      </c>
      <c r="D1004">
        <v>89083.33</v>
      </c>
      <c r="E1004" s="12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2">
        <v>78887.75</v>
      </c>
      <c r="D1005">
        <v>80161.48</v>
      </c>
      <c r="E1005" s="12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2">
        <v>75706.17</v>
      </c>
      <c r="D1006">
        <v>79891.08</v>
      </c>
      <c r="E1006" s="12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2">
        <v>79811.08</v>
      </c>
      <c r="D1007">
        <v>80047.039999999994</v>
      </c>
      <c r="E1007" s="12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2">
        <v>77033.009999999995</v>
      </c>
      <c r="D1008">
        <v>77396.81</v>
      </c>
      <c r="E1008" s="12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2">
        <v>76895.58</v>
      </c>
      <c r="D1009">
        <v>77645.72</v>
      </c>
      <c r="E1009" s="12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2">
        <v>77476.88</v>
      </c>
      <c r="D1010">
        <v>78423.13</v>
      </c>
      <c r="E1010" s="12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2">
        <v>76720.31</v>
      </c>
      <c r="D1011">
        <v>78568.990000000005</v>
      </c>
      <c r="E1011" s="12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2">
        <v>76343.360000000001</v>
      </c>
      <c r="D1012">
        <v>78574.98</v>
      </c>
      <c r="E1012" s="12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2">
        <v>77170.45</v>
      </c>
      <c r="D1013">
        <v>77939.539999999994</v>
      </c>
      <c r="E1013" s="12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2">
        <v>75070.5</v>
      </c>
      <c r="D1014">
        <v>75070.5</v>
      </c>
      <c r="E1014" s="12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2">
        <v>71536.13</v>
      </c>
      <c r="D1015">
        <v>74508.600000000006</v>
      </c>
      <c r="E1015" s="12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2">
        <v>73182.33</v>
      </c>
      <c r="D1016">
        <v>74391.59</v>
      </c>
      <c r="E1016" s="12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2">
        <v>72569.67</v>
      </c>
      <c r="D1017">
        <v>73246.34</v>
      </c>
      <c r="E1017" s="12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2">
        <v>70350.12</v>
      </c>
      <c r="D1018">
        <v>71078.98</v>
      </c>
      <c r="E1018" s="12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2">
        <v>70337.47</v>
      </c>
      <c r="D1019">
        <v>70337.47</v>
      </c>
      <c r="E1019" s="12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2">
        <v>68894</v>
      </c>
      <c r="D1020">
        <v>71286.2</v>
      </c>
      <c r="E1020" s="12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2">
        <v>70572.92</v>
      </c>
      <c r="D1021">
        <v>71260.13</v>
      </c>
      <c r="E1021" s="12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2">
        <v>70462.850000000006</v>
      </c>
      <c r="D1022">
        <v>71764.69</v>
      </c>
      <c r="E1022" s="12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2">
        <v>71828.759999999995</v>
      </c>
      <c r="D1023">
        <v>71874.13</v>
      </c>
      <c r="E1023" s="12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2">
        <v>70856.69</v>
      </c>
      <c r="D1024">
        <v>71659.48</v>
      </c>
      <c r="E1024" s="12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2">
        <v>68584.070000000007</v>
      </c>
      <c r="D1025">
        <v>70012.899999999994</v>
      </c>
      <c r="E1025" s="12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2">
        <v>65727.259999999995</v>
      </c>
      <c r="D1026">
        <v>66753.289999999994</v>
      </c>
      <c r="E1026" s="12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2">
        <v>64810.34</v>
      </c>
      <c r="D1027">
        <v>64810.34</v>
      </c>
      <c r="E1027" s="12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2">
        <v>63099.24</v>
      </c>
      <c r="D1028">
        <v>63433.34</v>
      </c>
      <c r="E1028" s="12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2">
        <v>62923.33</v>
      </c>
      <c r="D1029">
        <v>64491.06</v>
      </c>
      <c r="E1029" s="12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2">
        <v>63255.98</v>
      </c>
      <c r="D1030">
        <v>64240.62</v>
      </c>
      <c r="E1030" s="12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2">
        <v>61970.27</v>
      </c>
      <c r="D1031">
        <v>63687.46</v>
      </c>
      <c r="E1031" s="12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2">
        <v>60548.19</v>
      </c>
      <c r="D1032">
        <v>61407.77</v>
      </c>
      <c r="E1032" s="12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2">
        <v>59118.96</v>
      </c>
      <c r="D1033">
        <v>59829.83</v>
      </c>
      <c r="E1033" s="12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2">
        <v>60063.81</v>
      </c>
      <c r="D1034">
        <v>60318.55</v>
      </c>
      <c r="E1034" s="12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2">
        <v>59619.040000000001</v>
      </c>
      <c r="D1035">
        <v>61241.37</v>
      </c>
      <c r="E1035" s="12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2">
        <v>61219.71</v>
      </c>
      <c r="D1036">
        <v>61346.12</v>
      </c>
      <c r="E1036" s="12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2">
        <v>56395.63</v>
      </c>
      <c r="D1037">
        <v>57305.71</v>
      </c>
      <c r="E1037" s="12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2">
        <v>56907.69</v>
      </c>
      <c r="D1038">
        <v>57890.25</v>
      </c>
      <c r="E1038" s="12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2">
        <v>58226.23</v>
      </c>
      <c r="D1039">
        <v>58428.09</v>
      </c>
      <c r="E1039" s="12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2">
        <v>55090.7</v>
      </c>
      <c r="D1040">
        <v>58378.37</v>
      </c>
      <c r="E1040" s="12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2">
        <v>57719.63</v>
      </c>
      <c r="D1041">
        <v>57959.360000000001</v>
      </c>
      <c r="E1041" s="12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2">
        <v>58278.96</v>
      </c>
      <c r="D1042">
        <v>59022.68</v>
      </c>
      <c r="E1042" s="12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2">
        <v>57829.06</v>
      </c>
      <c r="D1043">
        <v>58200.35</v>
      </c>
      <c r="E1043" s="12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2">
        <v>55577.15</v>
      </c>
      <c r="D1044">
        <v>58602.06</v>
      </c>
      <c r="E1044" s="12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2">
        <v>55650.94</v>
      </c>
      <c r="D1045">
        <v>56767.37</v>
      </c>
      <c r="E1045" s="12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2">
        <v>54699.29</v>
      </c>
      <c r="D1046">
        <v>55550.53</v>
      </c>
      <c r="E1046" s="12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2">
        <v>53236.91</v>
      </c>
      <c r="D1047">
        <v>55861.9</v>
      </c>
      <c r="E1047" s="12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2">
        <v>54046.55</v>
      </c>
      <c r="D1048">
        <v>54282.78</v>
      </c>
      <c r="E1048" s="12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2">
        <v>53965.41</v>
      </c>
      <c r="D1049">
        <v>56720.11</v>
      </c>
      <c r="E1049" s="12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2">
        <v>55121.99</v>
      </c>
      <c r="D1050">
        <v>59481.47</v>
      </c>
      <c r="E1050" s="12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2">
        <v>59107.46</v>
      </c>
      <c r="D1051">
        <v>59145.34</v>
      </c>
      <c r="E1051" s="12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2">
        <v>58416.34</v>
      </c>
      <c r="D1052">
        <v>61084.2</v>
      </c>
      <c r="E1052" s="12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2">
        <v>58718.77</v>
      </c>
      <c r="D1053">
        <v>59200.03</v>
      </c>
      <c r="E1053" s="12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2">
        <v>57631.32</v>
      </c>
      <c r="D1054">
        <v>58050.63</v>
      </c>
      <c r="E1054" s="12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2">
        <v>57307.01</v>
      </c>
      <c r="D1055">
        <v>57307.01</v>
      </c>
      <c r="E1055" s="12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2">
        <v>53766.69</v>
      </c>
      <c r="D1056">
        <v>53848.9</v>
      </c>
      <c r="E1056" s="12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2">
        <v>53031.27</v>
      </c>
      <c r="D1057">
        <v>56859.29</v>
      </c>
      <c r="E1057" s="12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2">
        <v>55174.93</v>
      </c>
      <c r="D1058">
        <v>57423.92</v>
      </c>
      <c r="E1058" s="12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2">
        <v>57145.89</v>
      </c>
      <c r="D1059">
        <v>57724.21</v>
      </c>
      <c r="E1059" s="12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2">
        <v>56079.78</v>
      </c>
      <c r="D1060">
        <v>56146.91</v>
      </c>
      <c r="E1060" s="12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2">
        <v>55325.02</v>
      </c>
      <c r="D1061">
        <v>60427.76</v>
      </c>
      <c r="E1061" s="12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2">
        <v>58858.18</v>
      </c>
      <c r="D1062">
        <v>60226.45</v>
      </c>
      <c r="E1062" s="12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2">
        <v>60054.86</v>
      </c>
      <c r="D1063">
        <v>60239.78</v>
      </c>
      <c r="E1063" s="12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2">
        <v>58905.55</v>
      </c>
      <c r="D1064">
        <v>60681.23</v>
      </c>
      <c r="E1064" s="12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2">
        <v>59356.84</v>
      </c>
      <c r="D1065">
        <v>60710.68</v>
      </c>
      <c r="E1065" s="12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2">
        <v>58604.47</v>
      </c>
      <c r="D1066">
        <v>59452.05</v>
      </c>
      <c r="E1066" s="12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2">
        <v>57943.45</v>
      </c>
      <c r="D1067">
        <v>58313.11</v>
      </c>
      <c r="E1067" s="12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2">
        <v>55681.3</v>
      </c>
      <c r="D1068">
        <v>56792.160000000003</v>
      </c>
      <c r="E1068" s="12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2">
        <v>57111.02</v>
      </c>
      <c r="D1069">
        <v>58703.66</v>
      </c>
      <c r="E1069" s="12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2">
        <v>57756.02</v>
      </c>
      <c r="D1070">
        <v>59220.32</v>
      </c>
      <c r="E1070" s="12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2">
        <v>57641.19</v>
      </c>
      <c r="D1071">
        <v>60245</v>
      </c>
      <c r="E1071" s="12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2">
        <v>57221.32</v>
      </c>
      <c r="D1072">
        <v>59372.68</v>
      </c>
      <c r="E1072" s="12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2">
        <v>58814.47</v>
      </c>
      <c r="D1073">
        <v>60154.29</v>
      </c>
      <c r="E1073" s="12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2">
        <v>58336.89</v>
      </c>
      <c r="D1074">
        <v>58336.89</v>
      </c>
      <c r="E1074" s="12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2">
        <v>58089.33</v>
      </c>
      <c r="D1075">
        <v>61192.14</v>
      </c>
      <c r="E1075" s="12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2">
        <v>60728.56</v>
      </c>
      <c r="D1076">
        <v>62387.76</v>
      </c>
      <c r="E1076" s="12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2">
        <v>60732.98</v>
      </c>
      <c r="D1077">
        <v>60997.94</v>
      </c>
      <c r="E1077" s="12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2">
        <v>61888.87</v>
      </c>
      <c r="D1078">
        <v>62698.77</v>
      </c>
      <c r="E1078" s="12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2">
        <v>59648.52</v>
      </c>
      <c r="D1079">
        <v>63103.93</v>
      </c>
      <c r="E1079" s="12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2">
        <v>62670.52</v>
      </c>
      <c r="D1080">
        <v>64037.33</v>
      </c>
      <c r="E1080" s="12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2">
        <v>61816.49</v>
      </c>
      <c r="D1081">
        <v>64845.45</v>
      </c>
      <c r="E1081" s="12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2">
        <v>63197.69</v>
      </c>
      <c r="D1082">
        <v>63995.42</v>
      </c>
      <c r="E1082" s="12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2">
        <v>58789.06</v>
      </c>
      <c r="D1083">
        <v>62537.52</v>
      </c>
      <c r="E1083" s="12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2">
        <v>62195.85</v>
      </c>
      <c r="D1084">
        <v>64053.85</v>
      </c>
      <c r="E1084" s="12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2">
        <v>64158.39</v>
      </c>
      <c r="D1085">
        <v>67677.490000000005</v>
      </c>
      <c r="E1085" s="12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2">
        <v>62891.57</v>
      </c>
      <c r="D1086">
        <v>66363.42</v>
      </c>
      <c r="E1086" s="12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2">
        <v>66531.25</v>
      </c>
      <c r="D1087">
        <v>69261.52</v>
      </c>
      <c r="E1087" s="12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2">
        <v>64606.13</v>
      </c>
      <c r="D1088">
        <v>67849.2</v>
      </c>
      <c r="E1088" s="12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2">
        <v>62314.61</v>
      </c>
      <c r="D1089">
        <v>62553.73</v>
      </c>
      <c r="E1089" s="12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2">
        <v>61364.77</v>
      </c>
      <c r="D1090">
        <v>64045.43</v>
      </c>
      <c r="E1090" s="12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2">
        <v>60910.31</v>
      </c>
      <c r="D1091">
        <v>61078.05</v>
      </c>
      <c r="E1091" s="12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2">
        <v>60415.37</v>
      </c>
      <c r="D1092">
        <v>61346.22</v>
      </c>
      <c r="E1092" s="12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2">
        <v>56690.78</v>
      </c>
      <c r="D1093">
        <v>58388.08</v>
      </c>
      <c r="E1093" s="12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2">
        <v>57742.14</v>
      </c>
      <c r="D1094">
        <v>60535.95</v>
      </c>
      <c r="E1094" s="12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2">
        <v>60102.080000000002</v>
      </c>
      <c r="D1095">
        <v>60566.92</v>
      </c>
      <c r="E1095" s="12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2">
        <v>59952.44</v>
      </c>
      <c r="D1096">
        <v>62257.63</v>
      </c>
      <c r="E1096" s="12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2">
        <v>61635.03</v>
      </c>
      <c r="D1097">
        <v>61635.03</v>
      </c>
      <c r="E1097" s="12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2">
        <v>57415.48</v>
      </c>
      <c r="D1098">
        <v>57589.05</v>
      </c>
      <c r="E1098" s="12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2">
        <v>56463.82</v>
      </c>
      <c r="D1099">
        <v>58452.92</v>
      </c>
      <c r="E1099" s="12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2">
        <v>57572.35</v>
      </c>
      <c r="D1100">
        <v>59424.29</v>
      </c>
      <c r="E1100" s="12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2">
        <v>58621.41</v>
      </c>
      <c r="D1101">
        <v>59504.45</v>
      </c>
      <c r="E1101" s="12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2">
        <v>57861.01</v>
      </c>
      <c r="D1102">
        <v>57861.01</v>
      </c>
      <c r="E1102" s="12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2">
        <v>55955.040000000001</v>
      </c>
      <c r="D1103">
        <v>56499.77</v>
      </c>
      <c r="E1103" s="12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2">
        <v>54858.75</v>
      </c>
      <c r="D1104">
        <v>56395.79</v>
      </c>
      <c r="E1104" s="12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2">
        <v>56361.67</v>
      </c>
      <c r="D1105">
        <v>56395.15</v>
      </c>
      <c r="E1105" s="12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2">
        <v>54908.83</v>
      </c>
      <c r="D1106">
        <v>55510.559999999998</v>
      </c>
      <c r="E1106" s="12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2">
        <v>54007.78</v>
      </c>
      <c r="D1107">
        <v>56632.08</v>
      </c>
      <c r="E1107" s="12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2">
        <v>56824.22</v>
      </c>
      <c r="D1108">
        <v>58034.32</v>
      </c>
      <c r="E1108" s="12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2">
        <v>57782.400000000001</v>
      </c>
      <c r="D1109">
        <v>58045.96</v>
      </c>
      <c r="E1109" s="12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2">
        <v>54644.12</v>
      </c>
      <c r="D1110">
        <v>55695.79</v>
      </c>
      <c r="E1110" s="12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2">
        <v>54161.26</v>
      </c>
      <c r="D1111">
        <v>56127.96</v>
      </c>
      <c r="E1111" s="12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2">
        <v>56488.29</v>
      </c>
      <c r="D1112">
        <v>57964.9</v>
      </c>
      <c r="E1112" s="12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2">
        <v>56432.18</v>
      </c>
      <c r="D1113">
        <v>57675.18</v>
      </c>
      <c r="E1113" s="12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2">
        <v>56552.99</v>
      </c>
      <c r="D1114">
        <v>57050.7</v>
      </c>
      <c r="E1114" s="12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2">
        <v>54695.65</v>
      </c>
      <c r="D1115">
        <v>54695.65</v>
      </c>
      <c r="E1115" s="12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2">
        <v>54376.12</v>
      </c>
      <c r="D1116">
        <v>56653.27</v>
      </c>
      <c r="E1116" s="12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2">
        <v>56318.45</v>
      </c>
      <c r="D1117">
        <v>56339.199999999997</v>
      </c>
      <c r="E1117" s="12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2">
        <v>55635.12</v>
      </c>
      <c r="D1118">
        <v>55635.12</v>
      </c>
      <c r="E1118" s="12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2">
        <v>53767.78</v>
      </c>
      <c r="D1119">
        <v>54063.38</v>
      </c>
      <c r="E1119" s="12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2">
        <v>53301.98</v>
      </c>
      <c r="D1120">
        <v>54518.559999999998</v>
      </c>
      <c r="E1120" s="12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2">
        <v>52893.02</v>
      </c>
      <c r="D1121">
        <v>55781.73</v>
      </c>
      <c r="E1121" s="12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2">
        <v>54975.22</v>
      </c>
      <c r="D1122">
        <v>56035.59</v>
      </c>
      <c r="E1122" s="12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2">
        <v>55573.279999999999</v>
      </c>
      <c r="D1123">
        <v>58683.7</v>
      </c>
      <c r="E1123" s="12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2">
        <v>58758.37</v>
      </c>
      <c r="D1124">
        <v>59454.89</v>
      </c>
      <c r="E1124" s="12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2">
        <v>53664.28</v>
      </c>
      <c r="D1125">
        <v>56795.66</v>
      </c>
      <c r="E1125" s="12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2">
        <v>55459.73</v>
      </c>
      <c r="D1126">
        <v>59294.81</v>
      </c>
      <c r="E1126" s="12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2">
        <v>58379.6</v>
      </c>
      <c r="D1127">
        <v>59582</v>
      </c>
      <c r="E1127" s="12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2">
        <v>59461.06</v>
      </c>
      <c r="D1128">
        <v>60283.77</v>
      </c>
      <c r="E1128" s="12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2">
        <v>59175.94</v>
      </c>
      <c r="D1129">
        <v>60499.8</v>
      </c>
      <c r="E1129" s="12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2">
        <v>62891.39</v>
      </c>
      <c r="D1130">
        <v>64911.19</v>
      </c>
      <c r="E1130" s="12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2">
        <v>63212.25</v>
      </c>
      <c r="D1131">
        <v>65797.759999999995</v>
      </c>
      <c r="E1131" s="12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2">
        <v>62260.959999999999</v>
      </c>
      <c r="D1132">
        <v>65818.73</v>
      </c>
      <c r="E1132" s="12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2">
        <v>64437.919999999998</v>
      </c>
      <c r="D1133">
        <v>67941.86</v>
      </c>
      <c r="E1133" s="12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2">
        <v>57586.96</v>
      </c>
      <c r="D1134">
        <v>61728.2</v>
      </c>
      <c r="E1134" s="12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2">
        <v>60111.26</v>
      </c>
      <c r="D1135">
        <v>65204.54</v>
      </c>
      <c r="E1135" s="12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2">
        <v>64403.7</v>
      </c>
      <c r="D1136">
        <v>70402.710000000006</v>
      </c>
      <c r="E1136" s="12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2">
        <v>68861.919999999998</v>
      </c>
      <c r="D1137">
        <v>70849.73</v>
      </c>
      <c r="E1137" s="12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2">
        <v>68993.27</v>
      </c>
      <c r="D1138">
        <v>68993.27</v>
      </c>
      <c r="E1138" s="12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2">
        <v>69301.62</v>
      </c>
      <c r="D1139">
        <v>70215.58</v>
      </c>
      <c r="E1139" s="12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2">
        <v>70245.17</v>
      </c>
      <c r="D1140">
        <v>81370.5</v>
      </c>
      <c r="E1140" s="12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2">
        <v>76206.48</v>
      </c>
      <c r="D1141">
        <v>76604.11</v>
      </c>
      <c r="E1141" s="12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2">
        <v>74644.289999999994</v>
      </c>
      <c r="D1142">
        <v>77407.05</v>
      </c>
      <c r="E1142" s="12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2">
        <v>77666.45</v>
      </c>
      <c r="D1143">
        <v>82934.61</v>
      </c>
      <c r="E1143" s="12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2">
        <v>81018.039999999994</v>
      </c>
      <c r="D1144">
        <v>84839.55</v>
      </c>
      <c r="E1144" s="12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2">
        <v>87256.46</v>
      </c>
      <c r="D1145">
        <v>94429.08</v>
      </c>
      <c r="E1145" s="12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2">
        <v>84621.14</v>
      </c>
      <c r="D1146">
        <v>96291.65</v>
      </c>
      <c r="E1146" s="12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2">
        <v>98987</v>
      </c>
      <c r="D1147">
        <v>101961.74</v>
      </c>
      <c r="E1147" s="12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2">
        <v>99335.3</v>
      </c>
      <c r="D1148">
        <v>114852.3</v>
      </c>
      <c r="E1148" s="12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2">
        <v>117976.61</v>
      </c>
      <c r="D1149">
        <v>133939.19</v>
      </c>
      <c r="E1149" s="12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2">
        <v>108494.9</v>
      </c>
      <c r="D1150">
        <v>114786.81</v>
      </c>
      <c r="E1150" s="12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2">
        <v>104479.35</v>
      </c>
      <c r="D1151">
        <v>113210.81</v>
      </c>
      <c r="E1151" s="12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2">
        <v>112572.56</v>
      </c>
      <c r="D1152">
        <v>127998.87</v>
      </c>
      <c r="E1152" s="12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2">
        <v>124771.13</v>
      </c>
      <c r="D1153">
        <v>140202.32999999999</v>
      </c>
      <c r="E1153" s="12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2">
        <v>132069.32</v>
      </c>
      <c r="D1154">
        <v>141419.79</v>
      </c>
      <c r="E1154" s="12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2">
        <v>137235.39000000001</v>
      </c>
      <c r="D1155">
        <v>138467.65</v>
      </c>
      <c r="E1155" s="12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2">
        <v>132088.01</v>
      </c>
      <c r="D1156">
        <v>134884.82999999999</v>
      </c>
      <c r="E1156" s="12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2">
        <v>135348.65</v>
      </c>
      <c r="D1157">
        <v>143178.5</v>
      </c>
      <c r="E1157" s="12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2">
        <v>140249.44</v>
      </c>
      <c r="D1158">
        <v>149995.9</v>
      </c>
      <c r="E1158" s="12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2">
        <v>161548.54</v>
      </c>
      <c r="D1159">
        <v>168176.15</v>
      </c>
      <c r="E1159" s="12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2">
        <v>163173.63</v>
      </c>
      <c r="D1160">
        <v>172100.06</v>
      </c>
      <c r="E1160" s="12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2">
        <v>163212.10999999999</v>
      </c>
      <c r="D1161">
        <v>173083.12</v>
      </c>
      <c r="E1161" s="12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2">
        <v>160538.71</v>
      </c>
      <c r="D1162">
        <v>164762.4</v>
      </c>
      <c r="E1162" s="12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2">
        <v>157551.69</v>
      </c>
      <c r="D1163">
        <v>167340.4</v>
      </c>
      <c r="E1163" s="12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2">
        <v>163566.12</v>
      </c>
      <c r="D1164">
        <v>166291.23000000001</v>
      </c>
      <c r="E1164" s="12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2">
        <v>160783.38</v>
      </c>
      <c r="D1165">
        <v>161791.85</v>
      </c>
      <c r="E1165" s="12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2">
        <v>151626.23999999999</v>
      </c>
      <c r="D1166">
        <v>152373.89000000001</v>
      </c>
      <c r="E1166" s="12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2">
        <v>143049.78</v>
      </c>
      <c r="D1167">
        <v>153054.26999999999</v>
      </c>
      <c r="E1167" s="12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2">
        <v>155181.68</v>
      </c>
      <c r="D1168">
        <v>173396.5</v>
      </c>
      <c r="E1168" s="12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2">
        <v>167904.55</v>
      </c>
      <c r="D1169">
        <v>170685.65</v>
      </c>
      <c r="E1169" s="12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2">
        <v>160563.29</v>
      </c>
      <c r="D1170">
        <v>171881.09</v>
      </c>
      <c r="E1170" s="12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2">
        <v>174304.48</v>
      </c>
      <c r="D1171">
        <v>180922.08</v>
      </c>
      <c r="E1171" s="12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2">
        <v>175741.81</v>
      </c>
      <c r="D1172">
        <v>189062.42</v>
      </c>
      <c r="E1172" s="12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2">
        <v>177576.25</v>
      </c>
      <c r="D1173">
        <v>194116.01</v>
      </c>
      <c r="E1173" s="12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2">
        <v>180932.24</v>
      </c>
      <c r="D1174">
        <v>187940.83</v>
      </c>
      <c r="E1174" s="12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2">
        <v>184978.94</v>
      </c>
      <c r="D1175">
        <v>198698.98</v>
      </c>
      <c r="E1175" s="12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2">
        <v>198471.28</v>
      </c>
      <c r="D1176">
        <v>213110.33</v>
      </c>
      <c r="E1176" s="12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2">
        <v>203391.33</v>
      </c>
      <c r="D1177">
        <v>222110.04</v>
      </c>
      <c r="E1177" s="12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2">
        <v>223634.44</v>
      </c>
      <c r="D1178">
        <v>236865.37</v>
      </c>
      <c r="E1178" s="12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2">
        <v>229985.52</v>
      </c>
      <c r="D1179">
        <v>235030.9</v>
      </c>
      <c r="E1179" s="12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2">
        <v>215570.73</v>
      </c>
      <c r="D1180">
        <v>216304.17</v>
      </c>
      <c r="E1180" s="12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2">
        <v>199516.19</v>
      </c>
      <c r="D1181">
        <v>211434.43</v>
      </c>
      <c r="E1181" s="12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2">
        <v>202561.22</v>
      </c>
      <c r="D1182">
        <v>203588.79</v>
      </c>
      <c r="E1182" s="12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2">
        <v>187084.33</v>
      </c>
      <c r="D1183">
        <v>191772.04</v>
      </c>
      <c r="E1183" s="12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2">
        <v>196264.88</v>
      </c>
      <c r="D1184">
        <v>212370</v>
      </c>
      <c r="E1184" s="12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2">
        <v>210333.9</v>
      </c>
      <c r="D1185">
        <v>211353.38</v>
      </c>
      <c r="E1185" s="12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2">
        <v>210482.44</v>
      </c>
      <c r="D1186">
        <v>211905.95</v>
      </c>
      <c r="E1186" s="12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2">
        <v>205445.71</v>
      </c>
      <c r="D1187">
        <v>215088.49</v>
      </c>
      <c r="E1187" s="12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2">
        <v>217115.58</v>
      </c>
      <c r="D1188">
        <v>225090.59</v>
      </c>
      <c r="E1188" s="12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2">
        <v>201551.54</v>
      </c>
      <c r="D1189">
        <v>204039.43</v>
      </c>
      <c r="E1189" s="12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2">
        <v>201913.72</v>
      </c>
      <c r="D1190">
        <v>203657.58</v>
      </c>
      <c r="E1190" s="12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2">
        <v>200974.89</v>
      </c>
      <c r="D1191">
        <v>203432.07</v>
      </c>
      <c r="E1191" s="12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2">
        <v>200972.48</v>
      </c>
      <c r="D1192">
        <v>202297.07</v>
      </c>
      <c r="E1192" s="12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2">
        <v>204429.16</v>
      </c>
      <c r="D1193">
        <v>207081.52</v>
      </c>
      <c r="E1193" s="12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2">
        <v>200226.29</v>
      </c>
      <c r="D1194">
        <v>206308.99</v>
      </c>
      <c r="E1194" s="12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2">
        <v>199190.85</v>
      </c>
      <c r="D1195">
        <v>199210.06</v>
      </c>
      <c r="E1195" s="12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2">
        <v>192097.06</v>
      </c>
      <c r="D1196">
        <v>196404.82</v>
      </c>
      <c r="E1196" s="12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2">
        <v>190282.32</v>
      </c>
      <c r="D1197">
        <v>190470.18</v>
      </c>
      <c r="E1197" s="12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2">
        <v>184582.95</v>
      </c>
      <c r="D1198">
        <v>184582.95</v>
      </c>
      <c r="E1198" s="12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2">
        <v>171098.68</v>
      </c>
      <c r="D1199">
        <v>171508.48000000001</v>
      </c>
      <c r="E1199" s="12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2">
        <v>164529.46</v>
      </c>
      <c r="D1200">
        <v>170445.96</v>
      </c>
      <c r="E1200" s="12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2">
        <v>164023.66</v>
      </c>
      <c r="D1201">
        <v>168502.63</v>
      </c>
      <c r="E1201" s="12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2">
        <v>166643.20000000001</v>
      </c>
      <c r="D1202">
        <v>167402.29</v>
      </c>
      <c r="E1202" s="12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2">
        <v>165115.76999999999</v>
      </c>
      <c r="D1203">
        <v>172298.56</v>
      </c>
      <c r="E1203" s="12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2">
        <v>168853.82</v>
      </c>
      <c r="D1204">
        <v>169618.87</v>
      </c>
      <c r="E1204" s="12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2">
        <v>160261.23000000001</v>
      </c>
      <c r="D1205">
        <v>160470.59</v>
      </c>
      <c r="E1205" s="12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2">
        <v>154633.67000000001</v>
      </c>
      <c r="D1206">
        <v>155629.6</v>
      </c>
      <c r="E1206" s="12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2">
        <v>144296.72</v>
      </c>
      <c r="D1207">
        <v>150131.31</v>
      </c>
      <c r="E1207" s="12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2">
        <v>142889.10999999999</v>
      </c>
      <c r="D1208">
        <v>144340.79999999999</v>
      </c>
      <c r="E1208" s="12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2">
        <v>147022.68</v>
      </c>
      <c r="D1209">
        <v>156929.15</v>
      </c>
      <c r="E1209" s="12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2">
        <v>155676.07999999999</v>
      </c>
      <c r="D1210">
        <v>161220.29999999999</v>
      </c>
      <c r="E1210" s="12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2">
        <v>154100.15</v>
      </c>
      <c r="D1211">
        <v>161964.04</v>
      </c>
      <c r="E1211" s="12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2">
        <v>161775.57999999999</v>
      </c>
      <c r="D1212">
        <v>175726.96</v>
      </c>
      <c r="E1212" s="12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2">
        <v>175166.36</v>
      </c>
      <c r="D1213">
        <v>175166.36</v>
      </c>
      <c r="E1213" s="12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2">
        <v>175516.71</v>
      </c>
      <c r="D1214">
        <v>193339.02</v>
      </c>
      <c r="E1214" s="12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2">
        <v>186268.96</v>
      </c>
      <c r="D1215">
        <v>198296.61</v>
      </c>
      <c r="E1215" s="12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2">
        <v>177281.09</v>
      </c>
      <c r="D1216">
        <v>182332.73</v>
      </c>
      <c r="E1216" s="12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2">
        <v>183697.71</v>
      </c>
      <c r="D1217">
        <v>204249.32</v>
      </c>
      <c r="E1217" s="12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2">
        <v>196894.87</v>
      </c>
      <c r="D1218">
        <v>202454.17</v>
      </c>
      <c r="E1218" s="12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2">
        <v>192820.98</v>
      </c>
      <c r="D1219">
        <v>198009.01</v>
      </c>
      <c r="E1219" s="12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2">
        <v>195695.3</v>
      </c>
      <c r="D1220">
        <v>196493.56</v>
      </c>
      <c r="E1220" s="12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2">
        <v>183274.1</v>
      </c>
      <c r="D1221">
        <v>183274.1</v>
      </c>
      <c r="E1221" s="12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2">
        <v>172499.01</v>
      </c>
      <c r="D1222">
        <v>176803.83</v>
      </c>
      <c r="E1222" s="12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2">
        <v>162610.01999999999</v>
      </c>
      <c r="D1223">
        <v>163022.85999999999</v>
      </c>
      <c r="E1223" s="12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2">
        <v>159276.07</v>
      </c>
      <c r="D1224">
        <v>163910.96</v>
      </c>
      <c r="E1224" s="12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2">
        <v>158768.54</v>
      </c>
      <c r="D1225">
        <v>167754.88</v>
      </c>
      <c r="E1225" s="12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2">
        <v>168161.32</v>
      </c>
      <c r="D1226">
        <v>171878.64</v>
      </c>
      <c r="E1226" s="12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2">
        <v>164559.79</v>
      </c>
      <c r="D1227">
        <v>165624.35999999999</v>
      </c>
      <c r="E1227" s="12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2">
        <v>157542.29</v>
      </c>
      <c r="D1228">
        <v>160844.57999999999</v>
      </c>
      <c r="E1228" s="12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2">
        <v>160756.57999999999</v>
      </c>
      <c r="D1229">
        <v>168073.7</v>
      </c>
      <c r="E1229" s="12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2">
        <v>156265.79</v>
      </c>
      <c r="D1230">
        <v>157651.96</v>
      </c>
      <c r="E1230" s="12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2">
        <v>155983.82</v>
      </c>
      <c r="D1231">
        <v>160838.98000000001</v>
      </c>
      <c r="E1231" s="12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2">
        <v>160186.34</v>
      </c>
      <c r="D1232">
        <v>168986.23</v>
      </c>
      <c r="E1232" s="12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2">
        <v>164512.57</v>
      </c>
      <c r="D1233">
        <v>167350.74</v>
      </c>
      <c r="E1233" s="12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2">
        <v>168123.32</v>
      </c>
      <c r="D1234">
        <v>172372.91</v>
      </c>
      <c r="E1234" s="12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2">
        <v>163033.56</v>
      </c>
      <c r="D1235">
        <v>164529.84</v>
      </c>
      <c r="E1235" s="12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2">
        <v>177203.67</v>
      </c>
      <c r="D1236">
        <v>177886.71</v>
      </c>
      <c r="E1236" s="12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2">
        <v>170681.61</v>
      </c>
      <c r="D1237">
        <v>175352.49</v>
      </c>
      <c r="E1237" s="12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2">
        <v>172101.69</v>
      </c>
      <c r="D1238">
        <v>174146.34</v>
      </c>
      <c r="E1238" s="12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2">
        <v>179250.65</v>
      </c>
      <c r="D1239">
        <v>185628.45</v>
      </c>
      <c r="E1239" s="12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2">
        <v>178510.72</v>
      </c>
      <c r="D1240">
        <v>192227.25</v>
      </c>
      <c r="E1240" s="12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2">
        <v>190047.14</v>
      </c>
      <c r="D1241">
        <v>190400.38</v>
      </c>
      <c r="E1241" s="12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2">
        <v>171638.86</v>
      </c>
      <c r="D1242">
        <v>180427</v>
      </c>
      <c r="E1242" s="12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2">
        <v>166069.82999999999</v>
      </c>
      <c r="D1243">
        <v>174508.47</v>
      </c>
      <c r="E1243" s="12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2">
        <v>179613.24</v>
      </c>
      <c r="D1244">
        <v>180974.9</v>
      </c>
      <c r="E1244" s="12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2">
        <v>178884.9</v>
      </c>
      <c r="D1245">
        <v>189022.18</v>
      </c>
      <c r="E1245" s="12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2">
        <v>183606.56</v>
      </c>
      <c r="D1246">
        <v>190008.8</v>
      </c>
      <c r="E1246" s="12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2">
        <v>181833.1</v>
      </c>
      <c r="D1247">
        <v>181833.1</v>
      </c>
      <c r="E1247" s="12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2">
        <v>177051.41</v>
      </c>
      <c r="D1248">
        <v>184088.91</v>
      </c>
      <c r="E1248" s="12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2">
        <v>179902.09</v>
      </c>
      <c r="D1249">
        <v>184983.17</v>
      </c>
      <c r="E1249" s="12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2">
        <v>181835.98</v>
      </c>
      <c r="D1250">
        <v>183129.69</v>
      </c>
      <c r="E1250" s="12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2">
        <v>177086.18</v>
      </c>
      <c r="D1251">
        <v>178259.28</v>
      </c>
      <c r="E1251" s="12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2">
        <v>166047.35</v>
      </c>
      <c r="D1252">
        <v>169545.19</v>
      </c>
      <c r="E1252" s="12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2">
        <v>166347.03</v>
      </c>
      <c r="D1253">
        <v>168908.67</v>
      </c>
      <c r="E1253" s="12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2">
        <v>164226.78</v>
      </c>
      <c r="D1254">
        <v>168305.43</v>
      </c>
      <c r="E1254" s="12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2">
        <v>165467.85999999999</v>
      </c>
      <c r="D1255">
        <v>172937.25</v>
      </c>
      <c r="E1255" s="12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2">
        <v>173200.85</v>
      </c>
      <c r="D1256">
        <v>174222.03</v>
      </c>
      <c r="E1256" s="12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2">
        <v>167541.87</v>
      </c>
      <c r="D1257">
        <v>169541.17</v>
      </c>
      <c r="E1257" s="12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2">
        <v>162425.94</v>
      </c>
      <c r="D1258">
        <v>174924.3</v>
      </c>
      <c r="E1258" s="12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2">
        <v>173308.12</v>
      </c>
      <c r="D1259">
        <v>188006.9</v>
      </c>
      <c r="E1259" s="12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2">
        <v>182800.81</v>
      </c>
      <c r="D1260">
        <v>183180.49</v>
      </c>
      <c r="E1260" s="12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2">
        <v>175543.44</v>
      </c>
      <c r="D1261">
        <v>177233.09</v>
      </c>
      <c r="E1261" s="12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2">
        <v>174371.72</v>
      </c>
      <c r="D1262">
        <v>178045.73</v>
      </c>
      <c r="E1262" s="12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2">
        <v>170193.86</v>
      </c>
      <c r="D1263">
        <v>170601.32</v>
      </c>
      <c r="E1263" s="12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2">
        <v>170534.76</v>
      </c>
      <c r="D1264">
        <v>172295.92</v>
      </c>
      <c r="E1264" s="12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2">
        <v>178340.45</v>
      </c>
      <c r="D1265">
        <v>186118.11</v>
      </c>
      <c r="E1265" s="12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2">
        <v>182412</v>
      </c>
      <c r="D1266">
        <v>183712.12</v>
      </c>
      <c r="E1266" s="12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2">
        <v>183243.39</v>
      </c>
      <c r="D1267">
        <v>186669.8</v>
      </c>
      <c r="E1267" s="12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2">
        <v>173336.98</v>
      </c>
      <c r="D1268">
        <v>177659.17</v>
      </c>
      <c r="E1268" s="12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2">
        <v>174006.18</v>
      </c>
      <c r="D1269">
        <v>177608.23</v>
      </c>
      <c r="E1269" s="12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2">
        <v>173185.33</v>
      </c>
      <c r="D1270">
        <v>175329.1</v>
      </c>
      <c r="E1270" s="12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2">
        <v>174266.98</v>
      </c>
      <c r="D1271">
        <v>175685.79</v>
      </c>
      <c r="E1271" s="12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2">
        <v>170894.49</v>
      </c>
      <c r="D1272">
        <v>173170.94</v>
      </c>
      <c r="E1272" s="12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2">
        <v>165240.74</v>
      </c>
      <c r="D1273">
        <v>165272.92000000001</v>
      </c>
      <c r="E1273" s="12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2">
        <v>162033.94</v>
      </c>
      <c r="D1274">
        <v>165373.07999999999</v>
      </c>
      <c r="E1274" s="12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2">
        <v>162383.47</v>
      </c>
      <c r="D1275">
        <v>162948.71</v>
      </c>
      <c r="E1275" s="12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2">
        <v>161729.95000000001</v>
      </c>
      <c r="D1276">
        <v>161729.95000000001</v>
      </c>
      <c r="E1276" s="12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2">
        <v>155479.88</v>
      </c>
      <c r="D1277">
        <v>155884.21</v>
      </c>
      <c r="E1277" s="12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2">
        <v>151413.07</v>
      </c>
      <c r="D1278">
        <v>154380.37</v>
      </c>
      <c r="E1278" s="12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2">
        <v>152230.23000000001</v>
      </c>
      <c r="D1279">
        <v>159967.46</v>
      </c>
      <c r="E1279" s="12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2">
        <v>160795.13</v>
      </c>
      <c r="D1280">
        <v>161474.64000000001</v>
      </c>
      <c r="E1280" s="12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2">
        <v>155400.63</v>
      </c>
      <c r="D1281">
        <v>155400.63</v>
      </c>
      <c r="E1281" s="12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2">
        <v>154017.01</v>
      </c>
      <c r="D1282">
        <v>155943.64000000001</v>
      </c>
      <c r="E1282" s="12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2">
        <v>151272.79</v>
      </c>
      <c r="D1283">
        <v>154633.69</v>
      </c>
      <c r="E1283" s="12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2">
        <v>157437.09</v>
      </c>
      <c r="D1284">
        <v>157833.99</v>
      </c>
      <c r="E1284" s="12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2">
        <v>158848.93</v>
      </c>
      <c r="D1285">
        <v>159642.97</v>
      </c>
      <c r="E1285" s="12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2">
        <v>153104.78</v>
      </c>
      <c r="D1286">
        <v>153955.59</v>
      </c>
      <c r="E1286" s="12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2">
        <v>146437.1</v>
      </c>
      <c r="D1287">
        <v>150965.41</v>
      </c>
      <c r="E1287" s="12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2">
        <v>150342.18</v>
      </c>
      <c r="D1288">
        <v>151589.64000000001</v>
      </c>
      <c r="E1288" s="12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2">
        <v>146179.48000000001</v>
      </c>
      <c r="D1289">
        <v>146479.13</v>
      </c>
      <c r="E1289" s="12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2">
        <v>141015.88</v>
      </c>
      <c r="D1290">
        <v>142771.76999999999</v>
      </c>
      <c r="E1290" s="12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2">
        <v>138221.35</v>
      </c>
      <c r="D1291">
        <v>139573.6</v>
      </c>
      <c r="E1291" s="12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2">
        <v>133487.07999999999</v>
      </c>
      <c r="D1292">
        <v>140056.26</v>
      </c>
      <c r="E1292" s="12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2">
        <v>135341.57</v>
      </c>
      <c r="D1293">
        <v>135470.94</v>
      </c>
      <c r="E1293" s="12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2">
        <v>134038.88</v>
      </c>
      <c r="D1294">
        <v>136907.26999999999</v>
      </c>
      <c r="E1294" s="12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2">
        <v>132094.14000000001</v>
      </c>
      <c r="D1295">
        <v>135929.62</v>
      </c>
      <c r="E1295" s="12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2">
        <v>135385.32999999999</v>
      </c>
      <c r="D1296">
        <v>137724.43</v>
      </c>
      <c r="E1296" s="12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2">
        <v>135878.20000000001</v>
      </c>
      <c r="D1297">
        <v>136216.78</v>
      </c>
      <c r="E1297" s="12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2">
        <v>130252.1</v>
      </c>
      <c r="D1298">
        <v>134954.87</v>
      </c>
      <c r="E1298" s="12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2">
        <v>130881.05</v>
      </c>
      <c r="D1299">
        <v>131637.96</v>
      </c>
      <c r="E1299" s="12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2">
        <v>124513.04</v>
      </c>
      <c r="D1300">
        <v>125478.07</v>
      </c>
      <c r="E1300" s="12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2">
        <v>118924.02</v>
      </c>
      <c r="D1301">
        <v>123737.14</v>
      </c>
      <c r="E1301" s="12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2">
        <v>125116.17</v>
      </c>
      <c r="D1302">
        <v>133989.81</v>
      </c>
      <c r="E1302" s="12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2">
        <v>128395.09</v>
      </c>
      <c r="D1303">
        <v>134501.12</v>
      </c>
      <c r="E1303" s="12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2">
        <v>132361.98000000001</v>
      </c>
      <c r="D1304">
        <v>133616.28</v>
      </c>
      <c r="E1304" s="12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2">
        <v>125494.95</v>
      </c>
      <c r="D1305">
        <v>129801.05</v>
      </c>
      <c r="E1305" s="12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2">
        <v>126580.81</v>
      </c>
      <c r="D1306">
        <v>130621.07</v>
      </c>
      <c r="E1306" s="12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2">
        <v>125921.4</v>
      </c>
      <c r="D1307">
        <v>127985.86</v>
      </c>
      <c r="E1307" s="12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2">
        <v>120790.06</v>
      </c>
      <c r="D1308">
        <v>120790.06</v>
      </c>
      <c r="E1308" s="12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2">
        <v>119369.34</v>
      </c>
      <c r="D1309">
        <v>121864.03</v>
      </c>
      <c r="E1309" s="12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2">
        <v>121713.60000000001</v>
      </c>
      <c r="D1310">
        <v>128367.29</v>
      </c>
      <c r="E1310" s="12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2">
        <v>125786.14</v>
      </c>
      <c r="D1311">
        <v>126565.16</v>
      </c>
      <c r="E1311" s="12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2">
        <v>121752.97</v>
      </c>
      <c r="D1312">
        <v>126453.15</v>
      </c>
      <c r="E1312" s="12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2">
        <v>124715.18</v>
      </c>
      <c r="D1313">
        <v>127804.91</v>
      </c>
      <c r="E1313" s="12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2">
        <v>121734.41</v>
      </c>
      <c r="D1314">
        <v>123259.31</v>
      </c>
      <c r="E1314" s="12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2">
        <v>117073.45</v>
      </c>
      <c r="D1315">
        <v>123718.47</v>
      </c>
      <c r="E1315" s="12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2">
        <v>118669.39</v>
      </c>
      <c r="D1316">
        <v>118669.39</v>
      </c>
      <c r="E1316" s="12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2">
        <v>116848.88</v>
      </c>
      <c r="D1317">
        <v>118519.9</v>
      </c>
      <c r="E1317" s="12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2">
        <v>114476.87</v>
      </c>
      <c r="D1318">
        <v>120654.38</v>
      </c>
      <c r="E1318" s="12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2">
        <v>119205.89</v>
      </c>
      <c r="D1319">
        <v>126030.7</v>
      </c>
      <c r="E1319" s="12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2">
        <v>123395.8</v>
      </c>
      <c r="D1320">
        <v>128015.93</v>
      </c>
      <c r="E1320" s="12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2">
        <v>124558.6</v>
      </c>
      <c r="D1321">
        <v>126830.16</v>
      </c>
      <c r="E1321" s="12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2">
        <v>121071.34</v>
      </c>
      <c r="D1322">
        <v>124036.92</v>
      </c>
      <c r="E1322" s="12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2">
        <v>122021.05</v>
      </c>
      <c r="D1323">
        <v>128525.62</v>
      </c>
      <c r="E1323" s="12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2">
        <v>125274.71</v>
      </c>
      <c r="D1324">
        <v>126592.04</v>
      </c>
      <c r="E1324" s="12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2">
        <v>121299.61</v>
      </c>
      <c r="D1325">
        <v>122905.9</v>
      </c>
      <c r="E1325" s="12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2">
        <v>119869.36</v>
      </c>
      <c r="D1326">
        <v>120061.92</v>
      </c>
      <c r="E1326" s="12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2">
        <v>115797.89</v>
      </c>
      <c r="D1327">
        <v>115797.89</v>
      </c>
      <c r="E1327" s="12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2">
        <v>111104.66</v>
      </c>
      <c r="D1328">
        <v>112319.97</v>
      </c>
      <c r="E1328" s="12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2">
        <v>107436.19</v>
      </c>
      <c r="D1329">
        <v>110810.78</v>
      </c>
      <c r="E1329" s="12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2">
        <v>107702.54</v>
      </c>
      <c r="D1330">
        <v>108690.06</v>
      </c>
      <c r="E1330" s="12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2">
        <v>110246.82</v>
      </c>
      <c r="D1331">
        <v>114577.23</v>
      </c>
      <c r="E1331" s="12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2">
        <v>115155.89</v>
      </c>
      <c r="D1332">
        <v>116012.42</v>
      </c>
      <c r="E1332" s="12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2">
        <v>113721.60000000001</v>
      </c>
      <c r="D1333">
        <v>117695.17</v>
      </c>
      <c r="E1333" s="12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2">
        <v>116802.29</v>
      </c>
      <c r="D1334">
        <v>123646.05</v>
      </c>
      <c r="E1334" s="12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2">
        <v>117579.32</v>
      </c>
      <c r="D1335">
        <v>118715.81</v>
      </c>
      <c r="E1335" s="12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2">
        <v>118646.9</v>
      </c>
      <c r="D1336">
        <v>119830.73</v>
      </c>
      <c r="E1336" s="12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2">
        <v>117628.49</v>
      </c>
      <c r="D1337">
        <v>118115.11</v>
      </c>
      <c r="E1337" s="12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2">
        <v>112278.39999999999</v>
      </c>
      <c r="D1338">
        <v>113122.24000000001</v>
      </c>
      <c r="E1338" s="12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2">
        <v>108334.89</v>
      </c>
      <c r="D1339">
        <v>108832.66</v>
      </c>
      <c r="E1339" s="12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2">
        <v>106525.27</v>
      </c>
      <c r="D1340">
        <v>107702.68</v>
      </c>
      <c r="E1340" s="12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2">
        <v>106075.07</v>
      </c>
      <c r="D1341">
        <v>106422.1</v>
      </c>
      <c r="E1341" s="12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2">
        <v>105206.98</v>
      </c>
      <c r="D1342">
        <v>106425.57</v>
      </c>
      <c r="E1342" s="12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2">
        <v>103367.22</v>
      </c>
      <c r="D1343">
        <v>104557.54</v>
      </c>
      <c r="E1343" s="12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2">
        <v>102878.74</v>
      </c>
      <c r="D1344">
        <v>103607.09</v>
      </c>
      <c r="E1344" s="12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2">
        <v>99019.18</v>
      </c>
      <c r="D1345">
        <v>99019.18</v>
      </c>
      <c r="E1345" s="12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2">
        <v>96638.95</v>
      </c>
      <c r="D1346">
        <v>96891.88</v>
      </c>
      <c r="E1346" s="12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2">
        <v>94841.95</v>
      </c>
      <c r="D1347">
        <v>97008.48</v>
      </c>
      <c r="E1347" s="12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2">
        <v>96728.53</v>
      </c>
      <c r="D1348">
        <v>100879.66</v>
      </c>
      <c r="E1348" s="12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2">
        <v>99475.79</v>
      </c>
      <c r="D1349">
        <v>102192.01</v>
      </c>
      <c r="E1349" s="12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2">
        <v>98984.6</v>
      </c>
      <c r="D1350">
        <v>99108.75</v>
      </c>
      <c r="E1350" s="12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2">
        <v>99115.04</v>
      </c>
      <c r="D1351">
        <v>99759.79</v>
      </c>
      <c r="E1351" s="12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2">
        <v>97577.43</v>
      </c>
      <c r="D1352">
        <v>98843.76</v>
      </c>
      <c r="E1352" s="12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2">
        <v>98152.76</v>
      </c>
      <c r="D1353">
        <v>98599.11</v>
      </c>
      <c r="E1353" s="12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2">
        <v>96349.13</v>
      </c>
      <c r="D1354">
        <v>97742.97</v>
      </c>
      <c r="E1354" s="12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2">
        <v>95288.67</v>
      </c>
      <c r="D1355">
        <v>97802.2</v>
      </c>
      <c r="E1355" s="12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2">
        <v>95079.3</v>
      </c>
      <c r="D1356">
        <v>95493.59</v>
      </c>
      <c r="E1356" s="12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2">
        <v>94153.49</v>
      </c>
      <c r="D1357">
        <v>96018.17</v>
      </c>
      <c r="E1357" s="12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2">
        <v>94314.79</v>
      </c>
      <c r="D1358">
        <v>98779.9</v>
      </c>
      <c r="E1358" s="12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2">
        <v>95265.3</v>
      </c>
      <c r="D1359">
        <v>96287.37</v>
      </c>
      <c r="E1359" s="12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2">
        <v>93692.68</v>
      </c>
      <c r="D1360">
        <v>95150.27</v>
      </c>
      <c r="E1360" s="12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2">
        <v>92202.52</v>
      </c>
      <c r="D1361">
        <v>95364.47</v>
      </c>
      <c r="E1361" s="12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2">
        <v>96061.1</v>
      </c>
      <c r="D1362">
        <v>99951.84</v>
      </c>
      <c r="E1362" s="12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2">
        <v>99141.38</v>
      </c>
      <c r="D1363">
        <v>99483.85</v>
      </c>
      <c r="E1363" s="12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2">
        <v>98741.84</v>
      </c>
      <c r="D1364">
        <v>98741.84</v>
      </c>
      <c r="E1364" s="12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2">
        <v>94079.79</v>
      </c>
      <c r="D1365">
        <v>94236.63</v>
      </c>
      <c r="E1365" s="12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2">
        <v>91591.91</v>
      </c>
      <c r="D1366">
        <v>91973.65</v>
      </c>
      <c r="E1366" s="12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2">
        <v>90907.89</v>
      </c>
      <c r="D1367">
        <v>91451.73</v>
      </c>
      <c r="E1367" s="12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2">
        <v>90816</v>
      </c>
      <c r="D1368">
        <v>94063.73</v>
      </c>
      <c r="E1368" s="12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2">
        <v>92541.83</v>
      </c>
      <c r="D1369">
        <v>94646.41</v>
      </c>
      <c r="E1369" s="12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2">
        <v>93902.13</v>
      </c>
      <c r="D1370">
        <v>95760.06</v>
      </c>
      <c r="E1370" s="12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2">
        <v>91189.92</v>
      </c>
      <c r="D1371">
        <v>93752.19</v>
      </c>
      <c r="E1371" s="12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2">
        <v>94528.46</v>
      </c>
      <c r="D1372">
        <v>96116.61</v>
      </c>
      <c r="E1372" s="12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2">
        <v>94968.25</v>
      </c>
      <c r="D1373">
        <v>99910.53</v>
      </c>
      <c r="E1373" s="12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2">
        <v>99543.59</v>
      </c>
      <c r="D1374">
        <v>100875.97</v>
      </c>
      <c r="E1374" s="12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2">
        <v>100566.9</v>
      </c>
      <c r="D1375">
        <v>100566.9</v>
      </c>
      <c r="E1375" s="12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2">
        <v>96083.39</v>
      </c>
      <c r="D1376">
        <v>96241.41</v>
      </c>
      <c r="E1376" s="12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2">
        <v>91442.240000000005</v>
      </c>
      <c r="D1377">
        <v>91707.02</v>
      </c>
      <c r="E1377" s="12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2">
        <v>89295.31</v>
      </c>
      <c r="D1378">
        <v>89912.79</v>
      </c>
      <c r="E1378" s="12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2">
        <v>86967.360000000001</v>
      </c>
      <c r="D1379">
        <v>87229.5</v>
      </c>
      <c r="E1379" s="12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2">
        <v>83289.16</v>
      </c>
      <c r="D1380">
        <v>85048.62</v>
      </c>
      <c r="E1380" s="12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2">
        <v>85052.800000000003</v>
      </c>
      <c r="D1381">
        <v>85838.45</v>
      </c>
      <c r="E1381" s="12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2">
        <v>81768.22</v>
      </c>
      <c r="D1382">
        <v>83112.38</v>
      </c>
      <c r="E1382" s="12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2">
        <v>81845.289999999994</v>
      </c>
      <c r="D1383">
        <v>81997.14</v>
      </c>
      <c r="E1383" s="12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2">
        <v>79384.179999999993</v>
      </c>
      <c r="D1384">
        <v>80426.16</v>
      </c>
      <c r="E1384" s="12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2">
        <v>79045.759999999995</v>
      </c>
      <c r="D1385">
        <v>81613.95</v>
      </c>
      <c r="E1385" s="12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2">
        <v>82192.02</v>
      </c>
      <c r="D1386">
        <v>83144.52</v>
      </c>
      <c r="E1386" s="12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2">
        <v>81047.64</v>
      </c>
      <c r="D1387">
        <v>81047.64</v>
      </c>
      <c r="E1387" s="12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2">
        <v>79532.149999999994</v>
      </c>
      <c r="D1388">
        <v>80641.350000000006</v>
      </c>
      <c r="E1388" s="12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2">
        <v>79503.92</v>
      </c>
      <c r="D1389">
        <v>83400.19</v>
      </c>
      <c r="E1389" s="12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2">
        <v>81716.240000000005</v>
      </c>
      <c r="D1390">
        <v>83195.7</v>
      </c>
      <c r="E1390" s="12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2">
        <v>81484.600000000006</v>
      </c>
      <c r="D1391">
        <v>81681.02</v>
      </c>
      <c r="E1391" s="12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2">
        <v>79109.820000000007</v>
      </c>
      <c r="D1392">
        <v>79501.42</v>
      </c>
      <c r="E1392" s="12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2">
        <v>78299.02</v>
      </c>
      <c r="D1393">
        <v>81079.570000000007</v>
      </c>
      <c r="E1393" s="12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2">
        <v>79948.19</v>
      </c>
      <c r="D1394">
        <v>84021.49</v>
      </c>
      <c r="E1394" s="12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2">
        <v>84303.63</v>
      </c>
      <c r="D1395">
        <v>85930.3</v>
      </c>
      <c r="E1395" s="12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2">
        <v>82884.23</v>
      </c>
      <c r="D1396">
        <v>83772.990000000005</v>
      </c>
      <c r="E1396" s="12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2">
        <v>79408.539999999994</v>
      </c>
      <c r="D1397">
        <v>79473.17</v>
      </c>
      <c r="E1397" s="12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2">
        <v>79037.95</v>
      </c>
      <c r="D1398">
        <v>79037.95</v>
      </c>
      <c r="E1398" s="12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2">
        <v>77052.91</v>
      </c>
      <c r="D1399">
        <v>77707.679999999993</v>
      </c>
      <c r="E1399" s="12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2">
        <v>77536.570000000007</v>
      </c>
      <c r="D1400">
        <v>77536.570000000007</v>
      </c>
      <c r="E1400" s="12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2">
        <v>74996.75</v>
      </c>
      <c r="D1401">
        <v>75205.95</v>
      </c>
      <c r="E1401" s="12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2">
        <v>73764.399999999994</v>
      </c>
      <c r="D1402">
        <v>75815.990000000005</v>
      </c>
      <c r="E1402" s="12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2">
        <v>71600.83</v>
      </c>
      <c r="D1403">
        <v>72322.91</v>
      </c>
      <c r="E1403" s="12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2">
        <v>72926.820000000007</v>
      </c>
      <c r="D1404">
        <v>72926.820000000007</v>
      </c>
      <c r="E1404" s="12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2">
        <v>71374.740000000005</v>
      </c>
      <c r="D1405">
        <v>72538.52</v>
      </c>
      <c r="E1405" s="12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2">
        <v>71187.199999999997</v>
      </c>
      <c r="D1406">
        <v>71364.08</v>
      </c>
      <c r="E1406" s="12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2">
        <v>69175.600000000006</v>
      </c>
      <c r="D1407">
        <v>70577.5</v>
      </c>
      <c r="E1407" s="12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2">
        <v>69277.919999999998</v>
      </c>
      <c r="D1408">
        <v>70688.88</v>
      </c>
      <c r="E1408" s="12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2">
        <v>69425.89</v>
      </c>
      <c r="D1409">
        <v>71192.679999999993</v>
      </c>
      <c r="E1409" s="12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2">
        <v>66779.41</v>
      </c>
      <c r="D1410">
        <v>68660.13</v>
      </c>
      <c r="E1410" s="12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2">
        <v>67678.460000000006</v>
      </c>
      <c r="D1411">
        <v>70771.3</v>
      </c>
      <c r="E1411" s="12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2">
        <v>69274.39</v>
      </c>
      <c r="D1412">
        <v>70837.39</v>
      </c>
      <c r="E1412" s="12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2">
        <v>69922.37</v>
      </c>
      <c r="D1413">
        <v>74795.009999999995</v>
      </c>
      <c r="E1413" s="12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2">
        <v>73417.34</v>
      </c>
      <c r="D1414">
        <v>73417.34</v>
      </c>
      <c r="E1414" s="12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2">
        <v>70752.11</v>
      </c>
      <c r="D1415">
        <v>78958.350000000006</v>
      </c>
      <c r="E1415" s="12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2">
        <v>77053.47</v>
      </c>
      <c r="D1416">
        <v>81890.16</v>
      </c>
      <c r="E1416" s="12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2">
        <v>78805.02</v>
      </c>
      <c r="D1417">
        <v>79916.710000000006</v>
      </c>
      <c r="E1417" s="12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2">
        <v>77721.47</v>
      </c>
      <c r="D1418">
        <v>78138.210000000006</v>
      </c>
      <c r="E1418" s="12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2">
        <v>76520.649999999994</v>
      </c>
      <c r="D1419">
        <v>76826.009999999995</v>
      </c>
      <c r="E1419" s="12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2">
        <v>74818.3</v>
      </c>
      <c r="D1420">
        <v>75150.58</v>
      </c>
      <c r="E1420" s="12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2">
        <v>70681.240000000005</v>
      </c>
      <c r="D1421">
        <v>70681.240000000005</v>
      </c>
      <c r="E1421" s="12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2">
        <v>67835.490000000005</v>
      </c>
      <c r="D1422">
        <v>68248.61</v>
      </c>
      <c r="E1422" s="12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2">
        <v>66435.44</v>
      </c>
      <c r="D1423">
        <v>68906.179999999993</v>
      </c>
      <c r="E1423" s="12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2">
        <v>68150.94</v>
      </c>
      <c r="D1424">
        <v>71134.25</v>
      </c>
      <c r="E1424" s="12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2">
        <v>70328.990000000005</v>
      </c>
      <c r="D1425">
        <v>72028.02</v>
      </c>
      <c r="E1425" s="12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2">
        <v>68824.490000000005</v>
      </c>
      <c r="D1426">
        <v>69164.600000000006</v>
      </c>
      <c r="E1426" s="12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2">
        <v>69088.539999999994</v>
      </c>
      <c r="D1427">
        <v>69644.06</v>
      </c>
      <c r="E1427" s="12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2">
        <v>67912.100000000006</v>
      </c>
      <c r="D1428">
        <v>68316.34</v>
      </c>
      <c r="E1428" s="12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2">
        <v>66927.350000000006</v>
      </c>
      <c r="D1429">
        <v>69447.27</v>
      </c>
      <c r="E1429" s="12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2">
        <v>67746.53</v>
      </c>
      <c r="D1430">
        <v>68518.37</v>
      </c>
      <c r="E1430" s="12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2">
        <v>63805.3</v>
      </c>
      <c r="D1431">
        <v>64049.41</v>
      </c>
      <c r="E1431" s="12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2">
        <v>62124.13</v>
      </c>
      <c r="D1432">
        <v>63563.4</v>
      </c>
      <c r="E1432" s="12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2">
        <v>61254.5</v>
      </c>
      <c r="D1433">
        <v>62023.7</v>
      </c>
      <c r="E1433" s="12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2">
        <v>65625.279999999999</v>
      </c>
      <c r="D1434">
        <v>67029.100000000006</v>
      </c>
      <c r="E1434" s="12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2">
        <v>64509.8</v>
      </c>
      <c r="D1435">
        <v>65769.119999999995</v>
      </c>
      <c r="E1435" s="12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2">
        <v>63483.1</v>
      </c>
      <c r="D1436">
        <v>63557.11</v>
      </c>
      <c r="E1436" s="12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2">
        <v>62560.57</v>
      </c>
      <c r="D1437">
        <v>62754.32</v>
      </c>
      <c r="E1437" s="12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2">
        <v>61394.41</v>
      </c>
      <c r="D1438">
        <v>63204.41</v>
      </c>
      <c r="E1438" s="12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2">
        <v>60596.79</v>
      </c>
      <c r="D1439">
        <v>62848.19</v>
      </c>
      <c r="E1439" s="12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2">
        <v>62316.81</v>
      </c>
      <c r="D1440">
        <v>62362.54</v>
      </c>
      <c r="E1440" s="12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2">
        <v>62370.11</v>
      </c>
      <c r="D1441">
        <v>63801.91</v>
      </c>
      <c r="E1441" s="12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2">
        <v>62746.9</v>
      </c>
      <c r="D1442">
        <v>63539.54</v>
      </c>
      <c r="E1442" s="12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2">
        <v>61849.91</v>
      </c>
      <c r="D1443">
        <v>62254.35</v>
      </c>
      <c r="E1443" s="12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2">
        <v>61041.65</v>
      </c>
      <c r="D1444">
        <v>61848.34</v>
      </c>
      <c r="E1444" s="12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2">
        <v>60671.81</v>
      </c>
      <c r="D1445">
        <v>61386.34</v>
      </c>
      <c r="E1445" s="12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2">
        <v>61102.09</v>
      </c>
      <c r="D1446">
        <v>61808.76</v>
      </c>
      <c r="E1446" s="12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2">
        <v>58588.11</v>
      </c>
      <c r="D1447">
        <v>58705.760000000002</v>
      </c>
      <c r="E1447" s="12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2">
        <v>57972.82</v>
      </c>
      <c r="D1448">
        <v>58196.41</v>
      </c>
      <c r="E1448" s="12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2">
        <v>56942.559999999998</v>
      </c>
      <c r="D1449">
        <v>57801.31</v>
      </c>
      <c r="E1449" s="12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2">
        <v>55416.17</v>
      </c>
      <c r="D1450">
        <v>55817.32</v>
      </c>
      <c r="E1450" s="12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2">
        <v>54199.66</v>
      </c>
      <c r="D1451">
        <v>54504.39</v>
      </c>
      <c r="E1451" s="12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2">
        <v>53171.05</v>
      </c>
      <c r="D1452">
        <v>53401.120000000003</v>
      </c>
      <c r="E1452" s="12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2">
        <v>52524.75</v>
      </c>
      <c r="D1453">
        <v>52670.45</v>
      </c>
      <c r="E1453" s="12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2">
        <v>51643.47</v>
      </c>
      <c r="D1454">
        <v>52906.48</v>
      </c>
      <c r="E1454" s="12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2">
        <v>51742.52</v>
      </c>
      <c r="D1455">
        <v>52349.919999999998</v>
      </c>
      <c r="E1455" s="12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2">
        <v>52630.27</v>
      </c>
      <c r="D1456">
        <v>53551.81</v>
      </c>
      <c r="E1456" s="12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2">
        <v>52687.839999999997</v>
      </c>
      <c r="D1457">
        <v>54715.08</v>
      </c>
      <c r="E1457" s="12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2">
        <v>53056.49</v>
      </c>
      <c r="D1458">
        <v>53156.81</v>
      </c>
      <c r="E1458" s="12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2">
        <v>52322.57</v>
      </c>
      <c r="D1459">
        <v>52534.239999999998</v>
      </c>
      <c r="E1459" s="12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2">
        <v>51384.78</v>
      </c>
      <c r="D1460">
        <v>51384.78</v>
      </c>
      <c r="E1460" s="12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2">
        <v>49814.33</v>
      </c>
      <c r="D1461">
        <v>50222.97</v>
      </c>
      <c r="E1461" s="12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2">
        <v>48821.56</v>
      </c>
      <c r="D1462">
        <v>48930.59</v>
      </c>
      <c r="E1462" s="12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2">
        <v>46930.720000000001</v>
      </c>
      <c r="D1463">
        <v>47472.87</v>
      </c>
      <c r="E1463" s="12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2">
        <v>47404.59</v>
      </c>
      <c r="D1464">
        <v>49286.27</v>
      </c>
      <c r="E1464" s="12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2">
        <v>47587.63</v>
      </c>
      <c r="D1465">
        <v>48708.83</v>
      </c>
      <c r="E1465" s="12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2">
        <v>46988.49</v>
      </c>
      <c r="D1466">
        <v>47172.55</v>
      </c>
      <c r="E1466" s="12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2">
        <v>46318.07</v>
      </c>
      <c r="D1467">
        <v>48233.55</v>
      </c>
      <c r="E1467" s="12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2">
        <v>47084.01</v>
      </c>
      <c r="D1468">
        <v>47153.86</v>
      </c>
      <c r="E1468" s="12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2">
        <v>45743.6</v>
      </c>
      <c r="D1469">
        <v>46996.85</v>
      </c>
      <c r="E1469" s="12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2">
        <v>44734.35</v>
      </c>
      <c r="D1470">
        <v>47596.73</v>
      </c>
      <c r="E1470" s="12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2">
        <v>47897.15</v>
      </c>
      <c r="D1471">
        <v>52039.33</v>
      </c>
      <c r="E1471" s="12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2">
        <v>50430.99</v>
      </c>
      <c r="D1472">
        <v>51569.83</v>
      </c>
      <c r="E1472" s="12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2">
        <v>51552.58</v>
      </c>
      <c r="D1473">
        <v>51716</v>
      </c>
      <c r="E1473" s="12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2">
        <v>51144.11</v>
      </c>
      <c r="D1474">
        <v>52656.03</v>
      </c>
      <c r="E1474" s="12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2">
        <v>49425.97</v>
      </c>
      <c r="D1475">
        <v>51613.15</v>
      </c>
      <c r="E1475" s="12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2">
        <v>49221.49</v>
      </c>
      <c r="D1476">
        <v>51772.75</v>
      </c>
      <c r="E1476" s="12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2">
        <v>49673.5</v>
      </c>
      <c r="D1477">
        <v>50030.48</v>
      </c>
      <c r="E1477" s="12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2">
        <v>48111.43</v>
      </c>
      <c r="D1478">
        <v>48213.919999999998</v>
      </c>
      <c r="E1478" s="12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2">
        <v>47015.26</v>
      </c>
      <c r="D1479">
        <v>47284.13</v>
      </c>
      <c r="E1479" s="12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2">
        <v>48127.37</v>
      </c>
      <c r="D1480">
        <v>52348.02</v>
      </c>
      <c r="E1480" s="12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2">
        <v>51672.81</v>
      </c>
      <c r="D1481">
        <v>55419.24</v>
      </c>
      <c r="E1481" s="12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2">
        <v>51677.72</v>
      </c>
      <c r="D1482">
        <v>53983.56</v>
      </c>
      <c r="E1482" s="12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2">
        <v>52364.06</v>
      </c>
      <c r="D1483">
        <v>53565.73</v>
      </c>
      <c r="E1483" s="12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2">
        <v>52235.47</v>
      </c>
      <c r="D1484">
        <v>53747.99</v>
      </c>
      <c r="E1484" s="12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2">
        <v>52155.17</v>
      </c>
      <c r="D1485">
        <v>53184.86</v>
      </c>
      <c r="E1485" s="12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2">
        <v>52437.71</v>
      </c>
      <c r="D1486">
        <v>52625.22</v>
      </c>
      <c r="E1486" s="12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2">
        <v>49240.82</v>
      </c>
      <c r="D1487">
        <v>49347.86</v>
      </c>
      <c r="E1487" s="12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2">
        <v>47689.73</v>
      </c>
      <c r="D1488">
        <v>47689.73</v>
      </c>
      <c r="E1488" s="12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2">
        <v>46657.88</v>
      </c>
      <c r="D1489">
        <v>46763.97</v>
      </c>
      <c r="E1489" s="12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2">
        <v>45047.55</v>
      </c>
      <c r="D1490">
        <v>45220.42</v>
      </c>
      <c r="E1490" s="12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2">
        <v>43159.37</v>
      </c>
      <c r="D1491">
        <v>44069.04</v>
      </c>
      <c r="E1491" s="12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2">
        <v>43052.2</v>
      </c>
      <c r="D1492">
        <v>45160.07</v>
      </c>
      <c r="E1492" s="12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2">
        <v>43774.05</v>
      </c>
      <c r="D1493">
        <v>43922.44</v>
      </c>
      <c r="E1493" s="12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2">
        <v>44767.94</v>
      </c>
      <c r="D1494">
        <v>45476.04</v>
      </c>
      <c r="E1494" s="12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2">
        <v>42759.46</v>
      </c>
      <c r="D1495">
        <v>43338.94</v>
      </c>
      <c r="E1495" s="12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2">
        <v>41583.03</v>
      </c>
      <c r="D1496">
        <v>41777.07</v>
      </c>
      <c r="E1496" s="12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2">
        <v>40983.24</v>
      </c>
      <c r="D1497">
        <v>41195.17</v>
      </c>
      <c r="E1497" s="12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2">
        <v>40364.78</v>
      </c>
      <c r="D1498">
        <v>40986.51</v>
      </c>
      <c r="E1498" s="12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2">
        <v>40260.449999999997</v>
      </c>
      <c r="D1499">
        <v>40906.28</v>
      </c>
      <c r="E1499" s="12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2">
        <v>39751.199999999997</v>
      </c>
      <c r="D1500">
        <v>40166.26</v>
      </c>
      <c r="E1500" s="12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2">
        <v>37864.379999999997</v>
      </c>
      <c r="D1501">
        <v>38488.9</v>
      </c>
      <c r="E1501" s="12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2">
        <v>38227.550000000003</v>
      </c>
      <c r="D1502">
        <v>38590.11</v>
      </c>
      <c r="E1502" s="12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2">
        <v>37953.61</v>
      </c>
      <c r="D1503">
        <v>38461.51</v>
      </c>
      <c r="E1503" s="12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2">
        <v>38542.67</v>
      </c>
      <c r="D1504">
        <v>39423.230000000003</v>
      </c>
      <c r="E1504" s="12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2">
        <v>37917.019999999997</v>
      </c>
      <c r="D1505">
        <v>38979.86</v>
      </c>
      <c r="E1505" s="12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2">
        <v>38585.730000000003</v>
      </c>
      <c r="D1506">
        <v>39019.68</v>
      </c>
      <c r="E1506" s="12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2">
        <v>38164.769999999997</v>
      </c>
      <c r="D1507">
        <v>38260.74</v>
      </c>
      <c r="E1507" s="12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2">
        <v>36824.39</v>
      </c>
      <c r="D1508">
        <v>36824.39</v>
      </c>
      <c r="E1508" s="12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2">
        <v>35398.92</v>
      </c>
      <c r="D1509">
        <v>36015.74</v>
      </c>
      <c r="E1509" s="12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2">
        <v>35144.5</v>
      </c>
      <c r="D1510">
        <v>36513.769999999997</v>
      </c>
      <c r="E1510" s="12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2">
        <v>36614.82</v>
      </c>
      <c r="D1511">
        <v>36956.089999999997</v>
      </c>
      <c r="E1511" s="12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2">
        <v>35291.14</v>
      </c>
      <c r="D1512">
        <v>35583.64</v>
      </c>
      <c r="E1512" s="12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2">
        <v>35092.25</v>
      </c>
      <c r="D1513">
        <v>35824.25</v>
      </c>
      <c r="E1513" s="12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2">
        <v>34892.550000000003</v>
      </c>
      <c r="D1514">
        <v>35881.019999999997</v>
      </c>
      <c r="E1514" s="12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2">
        <v>35703.79</v>
      </c>
      <c r="D1515">
        <v>36148.46</v>
      </c>
      <c r="E1515" s="12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2">
        <v>35120.910000000003</v>
      </c>
      <c r="D1516">
        <v>35276.519999999997</v>
      </c>
      <c r="E1516" s="12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2">
        <v>34723.71</v>
      </c>
      <c r="D1517">
        <v>35156.550000000003</v>
      </c>
      <c r="E1517" s="12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2">
        <v>34696.47</v>
      </c>
      <c r="D1518">
        <v>34696.47</v>
      </c>
      <c r="E1518" s="12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2">
        <v>33592.26</v>
      </c>
      <c r="D1519">
        <v>34330.480000000003</v>
      </c>
      <c r="E1519" s="12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2">
        <v>33329.47</v>
      </c>
      <c r="D1520">
        <v>33754.589999999997</v>
      </c>
      <c r="E1520" s="12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2">
        <v>32698.95</v>
      </c>
      <c r="D1521">
        <v>33023.230000000003</v>
      </c>
      <c r="E1521" s="12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2">
        <v>31926.11</v>
      </c>
      <c r="D1522">
        <v>32571.22</v>
      </c>
      <c r="E1522" s="12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2">
        <v>32419.97</v>
      </c>
      <c r="D1523">
        <v>33330.699999999997</v>
      </c>
      <c r="E1523" s="12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2">
        <v>31434.23</v>
      </c>
      <c r="D1524">
        <v>31934.07</v>
      </c>
      <c r="E1524" s="12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2">
        <v>31461.71</v>
      </c>
      <c r="D1525">
        <v>31568.73</v>
      </c>
      <c r="E1525" s="12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2">
        <v>31475.16</v>
      </c>
      <c r="D1526">
        <v>32154.93</v>
      </c>
      <c r="E1526" s="12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2">
        <v>31147.57</v>
      </c>
      <c r="D1527">
        <v>31263.64</v>
      </c>
      <c r="E1527" s="12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2">
        <v>30765.200000000001</v>
      </c>
      <c r="D1528">
        <v>31009.59</v>
      </c>
      <c r="E1528" s="12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2">
        <v>31133.040000000001</v>
      </c>
      <c r="D1529">
        <v>33400.94</v>
      </c>
      <c r="E1529" s="12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2">
        <v>32434.12</v>
      </c>
      <c r="D1530">
        <v>32898.14</v>
      </c>
      <c r="E1530" s="12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2">
        <v>30932.69</v>
      </c>
      <c r="D1531">
        <v>30932.69</v>
      </c>
      <c r="E1531" s="12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2">
        <v>29790.91</v>
      </c>
      <c r="D1532">
        <v>30509.72</v>
      </c>
      <c r="E1532" s="12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2">
        <v>30649.35</v>
      </c>
      <c r="D1533">
        <v>31353.919999999998</v>
      </c>
      <c r="E1533" s="12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2">
        <v>29566.48</v>
      </c>
      <c r="D1534">
        <v>30095.73</v>
      </c>
      <c r="E1534" s="12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2">
        <v>29515.66</v>
      </c>
      <c r="D1535">
        <v>30175.23</v>
      </c>
      <c r="E1535" s="12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2">
        <v>30669.34</v>
      </c>
      <c r="D1536">
        <v>33492.379999999997</v>
      </c>
      <c r="E1536" s="12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2">
        <v>32511.27</v>
      </c>
      <c r="D1537">
        <v>33912.120000000003</v>
      </c>
      <c r="E1537" s="12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2">
        <v>32051.22</v>
      </c>
      <c r="D1538">
        <v>32338.23</v>
      </c>
      <c r="E1538" s="12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2">
        <v>31619.85</v>
      </c>
      <c r="D1539">
        <v>34456.49</v>
      </c>
      <c r="E1539" s="12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2">
        <v>33732.22</v>
      </c>
      <c r="D1540">
        <v>33763</v>
      </c>
      <c r="E1540" s="12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2">
        <v>34272.31</v>
      </c>
      <c r="D1541">
        <v>36833.839999999997</v>
      </c>
      <c r="E1541" s="12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2">
        <v>37637.56</v>
      </c>
      <c r="D1542">
        <v>39393.47</v>
      </c>
      <c r="E1542" s="12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2">
        <v>39016.54</v>
      </c>
      <c r="D1543">
        <v>67921.070000000007</v>
      </c>
      <c r="E1543" s="12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2">
        <v>44506.77</v>
      </c>
      <c r="D1544">
        <v>51178.22</v>
      </c>
      <c r="E1544" s="12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2">
        <v>41293.660000000003</v>
      </c>
      <c r="D1545">
        <v>42042.37</v>
      </c>
      <c r="E1545" s="12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2">
        <v>42624.480000000003</v>
      </c>
      <c r="D1546">
        <v>42999.11</v>
      </c>
      <c r="E1546" s="12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2">
        <v>40621.42</v>
      </c>
      <c r="D1547">
        <v>40701.71</v>
      </c>
      <c r="E1547" s="12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2">
        <v>38573.24</v>
      </c>
      <c r="D1548">
        <v>40191.910000000003</v>
      </c>
      <c r="E1548" s="12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2">
        <v>41816.65</v>
      </c>
      <c r="D1549">
        <v>45332.83</v>
      </c>
      <c r="E1549" s="12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2">
        <v>43011.61</v>
      </c>
      <c r="D1550">
        <v>46872.41</v>
      </c>
      <c r="E1550" s="12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2">
        <v>41491.599999999999</v>
      </c>
      <c r="D1551">
        <v>47686.6</v>
      </c>
      <c r="E1551" s="12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2">
        <v>48793.65</v>
      </c>
      <c r="D1552">
        <v>50560.98</v>
      </c>
      <c r="E1552" s="12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2">
        <v>53049.52</v>
      </c>
      <c r="D1553">
        <v>57632.65</v>
      </c>
      <c r="E1553" s="12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2">
        <v>57662.080000000002</v>
      </c>
      <c r="D1554">
        <v>58528.91</v>
      </c>
      <c r="E1554" s="12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2">
        <v>54739.18</v>
      </c>
      <c r="D1555">
        <v>54739.18</v>
      </c>
      <c r="E1555" s="12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2">
        <v>57877.63</v>
      </c>
      <c r="D1556">
        <v>58265.79</v>
      </c>
      <c r="E1556" s="12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2">
        <v>49291.07</v>
      </c>
      <c r="D1557">
        <v>50818.66</v>
      </c>
      <c r="E1557" s="12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2">
        <v>46728.18</v>
      </c>
      <c r="D1558">
        <v>47366.19</v>
      </c>
      <c r="E1558" s="12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2">
        <v>45623.13</v>
      </c>
      <c r="D1559">
        <v>47347.49</v>
      </c>
      <c r="E1559" s="12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2">
        <v>48107.54</v>
      </c>
      <c r="D1560">
        <v>49885.58</v>
      </c>
      <c r="E1560" s="12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2">
        <v>48579.24</v>
      </c>
      <c r="D1561">
        <v>49150.38</v>
      </c>
      <c r="E1561" s="12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2">
        <v>45921.9</v>
      </c>
      <c r="D1562">
        <v>46869.24</v>
      </c>
      <c r="E1562" s="12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2">
        <v>48658.75</v>
      </c>
      <c r="D1563">
        <v>50990.52</v>
      </c>
      <c r="E1563" s="12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2">
        <v>49784.02</v>
      </c>
      <c r="D1564">
        <v>53013.1</v>
      </c>
      <c r="E1564" s="12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2">
        <v>52134.05</v>
      </c>
      <c r="D1565">
        <v>53066.6</v>
      </c>
      <c r="E1565" s="12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2">
        <v>49363.78</v>
      </c>
      <c r="D1566">
        <v>51238.400000000001</v>
      </c>
      <c r="E1566" s="12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2">
        <v>48579.31</v>
      </c>
      <c r="D1567">
        <v>49005.77</v>
      </c>
      <c r="E1567" s="12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2">
        <v>48976.23</v>
      </c>
      <c r="D1568">
        <v>49024.43</v>
      </c>
      <c r="E1568" s="12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2">
        <v>45396.97</v>
      </c>
      <c r="D1569">
        <v>45933.79</v>
      </c>
      <c r="E1569" s="12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2">
        <v>44711.89</v>
      </c>
      <c r="D1570">
        <v>45075.33</v>
      </c>
      <c r="E1570" s="12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2">
        <v>43340.92</v>
      </c>
      <c r="D1571">
        <v>43491.93</v>
      </c>
      <c r="E1571" s="12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2">
        <v>41146.449999999997</v>
      </c>
      <c r="D1572">
        <v>43169.07</v>
      </c>
      <c r="E1572" s="12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2">
        <v>41156.11</v>
      </c>
      <c r="D1573">
        <v>41300.300000000003</v>
      </c>
      <c r="E1573" s="12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2">
        <v>38917.89</v>
      </c>
      <c r="D1574">
        <v>41396.019999999997</v>
      </c>
      <c r="E1574" s="12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2">
        <v>40923.730000000003</v>
      </c>
      <c r="D1575">
        <v>43147.98</v>
      </c>
      <c r="E1575" s="12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2">
        <v>42539.11</v>
      </c>
      <c r="D1576">
        <v>44752.06</v>
      </c>
      <c r="E1576" s="12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2">
        <v>43659.38</v>
      </c>
      <c r="D1577">
        <v>46390.43</v>
      </c>
      <c r="E1577" s="12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2">
        <v>45536.42</v>
      </c>
      <c r="D1578">
        <v>46402.95</v>
      </c>
      <c r="E1578" s="12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2">
        <v>44324.42</v>
      </c>
      <c r="D1579">
        <v>46018.67</v>
      </c>
      <c r="E1579" s="12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2">
        <v>47704.44</v>
      </c>
      <c r="D1580">
        <v>50979.93</v>
      </c>
      <c r="E1580" s="12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2">
        <v>50102.94</v>
      </c>
      <c r="D1581">
        <v>50949.08</v>
      </c>
      <c r="E1581" s="12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2">
        <v>50327.28</v>
      </c>
      <c r="D1582">
        <v>53179.040000000001</v>
      </c>
      <c r="E1582" s="12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2">
        <v>49324</v>
      </c>
      <c r="D1583">
        <v>49808.66</v>
      </c>
      <c r="E1583" s="12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2">
        <v>46092.79</v>
      </c>
      <c r="D1584">
        <v>47676.42</v>
      </c>
      <c r="E1584" s="12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2">
        <v>45817.06</v>
      </c>
      <c r="D1585">
        <v>45817.06</v>
      </c>
      <c r="E1585" s="12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2">
        <v>42420.63</v>
      </c>
      <c r="D1586">
        <v>43289.760000000002</v>
      </c>
      <c r="E1586" s="12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2">
        <v>42380.41</v>
      </c>
      <c r="D1587">
        <v>42724.37</v>
      </c>
      <c r="E1587" s="12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2">
        <v>41355.760000000002</v>
      </c>
      <c r="D1588">
        <v>41930.99</v>
      </c>
      <c r="E1588" s="12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2">
        <v>39725.58</v>
      </c>
      <c r="D1589">
        <v>40402.300000000003</v>
      </c>
      <c r="E1589" s="12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2">
        <v>40769.75</v>
      </c>
      <c r="D1590">
        <v>42504.18</v>
      </c>
      <c r="E1590" s="12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2">
        <v>41468.78</v>
      </c>
      <c r="D1591">
        <v>43975.8</v>
      </c>
      <c r="E1591" s="12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2">
        <v>42438.720000000001</v>
      </c>
      <c r="D1592">
        <v>44971.839999999997</v>
      </c>
      <c r="E1592" s="12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2">
        <v>43702.92</v>
      </c>
      <c r="D1593">
        <v>44165.73</v>
      </c>
      <c r="E1593" s="12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2">
        <v>44299.62</v>
      </c>
      <c r="D1594">
        <v>44380.37</v>
      </c>
      <c r="E1594" s="12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2">
        <v>39884.14</v>
      </c>
      <c r="D1595">
        <v>41953.26</v>
      </c>
      <c r="E1595" s="12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2">
        <v>39552.68</v>
      </c>
      <c r="D1596">
        <v>39694.74</v>
      </c>
      <c r="E1596" s="12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2">
        <v>38945.79</v>
      </c>
      <c r="D1597">
        <v>39532.230000000003</v>
      </c>
      <c r="E1597" s="12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2">
        <v>38002.75</v>
      </c>
      <c r="D1598">
        <v>38343.53</v>
      </c>
      <c r="E1598" s="12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2">
        <v>35993.75</v>
      </c>
      <c r="D1599">
        <v>37164.21</v>
      </c>
      <c r="E1599" s="12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2">
        <v>37166.160000000003</v>
      </c>
      <c r="D1600">
        <v>37391.83</v>
      </c>
      <c r="E1600" s="12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2">
        <v>36142.53</v>
      </c>
      <c r="D1601">
        <v>37909.949999999997</v>
      </c>
      <c r="E1601" s="12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2">
        <v>38260.89</v>
      </c>
      <c r="D1602">
        <v>38260.89</v>
      </c>
      <c r="E1602" s="12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2">
        <v>35503.39</v>
      </c>
      <c r="D1603">
        <v>35721.79</v>
      </c>
      <c r="E1603" s="12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2">
        <v>34357.25</v>
      </c>
      <c r="D1604">
        <v>35364.17</v>
      </c>
      <c r="E1604" s="12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2">
        <v>34622.730000000003</v>
      </c>
      <c r="D1605">
        <v>34959.53</v>
      </c>
      <c r="E1605" s="12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2">
        <v>34925.81</v>
      </c>
      <c r="D1606">
        <v>35313.760000000002</v>
      </c>
      <c r="E1606" s="12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2">
        <v>35707.550000000003</v>
      </c>
      <c r="D1607">
        <v>36305.11</v>
      </c>
      <c r="E1607" s="12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2">
        <v>34326.239999999998</v>
      </c>
      <c r="D1608">
        <v>34721.550000000003</v>
      </c>
      <c r="E1608" s="12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2">
        <v>34965.370000000003</v>
      </c>
      <c r="D1609">
        <v>35416.239999999998</v>
      </c>
      <c r="E1609" s="12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2">
        <v>35825.519999999997</v>
      </c>
      <c r="D1610">
        <v>37154.19</v>
      </c>
      <c r="E1610" s="12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2">
        <v>38315.97</v>
      </c>
      <c r="D1611">
        <v>38393.22</v>
      </c>
      <c r="E1611" s="12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2">
        <v>37704.43</v>
      </c>
      <c r="D1612">
        <v>38654.080000000002</v>
      </c>
      <c r="E1612" s="12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2">
        <v>38939.17</v>
      </c>
      <c r="D1613">
        <v>38977.29</v>
      </c>
      <c r="E1613" s="12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2">
        <v>37075.42</v>
      </c>
      <c r="D1614">
        <v>37195.26</v>
      </c>
      <c r="E1614" s="12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2">
        <v>36391.89</v>
      </c>
      <c r="D1615">
        <v>36767.06</v>
      </c>
      <c r="E1615" s="12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2">
        <v>36145.68</v>
      </c>
      <c r="D1616">
        <v>38001.33</v>
      </c>
      <c r="E1616" s="12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2">
        <v>37564.79</v>
      </c>
      <c r="D1617">
        <v>38061.17</v>
      </c>
      <c r="E1617" s="12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2">
        <v>36532.29</v>
      </c>
      <c r="D1618">
        <v>36620.050000000003</v>
      </c>
      <c r="E1618" s="12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2">
        <v>37796.080000000002</v>
      </c>
      <c r="D1619">
        <v>38798.11</v>
      </c>
      <c r="E1619" s="12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2">
        <v>38080.29</v>
      </c>
      <c r="D1620">
        <v>38639.78</v>
      </c>
      <c r="E1620" s="12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2">
        <v>36326.51</v>
      </c>
      <c r="D1621">
        <v>37522.47</v>
      </c>
      <c r="E1621" s="12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2">
        <v>36517.99</v>
      </c>
      <c r="D1622">
        <v>37567.910000000003</v>
      </c>
      <c r="E1622" s="12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2">
        <v>34904.46</v>
      </c>
      <c r="D1623">
        <v>36020.720000000001</v>
      </c>
      <c r="E1623" s="12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2">
        <v>35976.21</v>
      </c>
      <c r="D1624">
        <v>36400.639999999999</v>
      </c>
      <c r="E1624" s="12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2">
        <v>34362.39</v>
      </c>
      <c r="D1625">
        <v>34609.29</v>
      </c>
      <c r="E1625" s="12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2">
        <v>33109.300000000003</v>
      </c>
      <c r="D1626">
        <v>33320.25</v>
      </c>
      <c r="E1626" s="12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2">
        <v>31474.99</v>
      </c>
      <c r="D1627">
        <v>31665.8</v>
      </c>
      <c r="E1627" s="12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2">
        <v>31163.74</v>
      </c>
      <c r="D1628">
        <v>31914.46</v>
      </c>
      <c r="E1628" s="12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2">
        <v>31558.6</v>
      </c>
      <c r="D1629">
        <v>31573.74</v>
      </c>
      <c r="E1629" s="12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2">
        <v>29939.94</v>
      </c>
      <c r="D1630">
        <v>30624.83</v>
      </c>
      <c r="E1630" s="12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2">
        <v>30203.87</v>
      </c>
      <c r="D1631">
        <v>30543.77</v>
      </c>
      <c r="E1631" s="12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2">
        <v>29198.62</v>
      </c>
      <c r="D1632">
        <v>29254.83</v>
      </c>
      <c r="E1632" s="12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2">
        <v>28479.57</v>
      </c>
      <c r="D1633">
        <v>28764.16</v>
      </c>
      <c r="E1633" s="12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2">
        <v>28639.22</v>
      </c>
      <c r="D1634">
        <v>28915.66</v>
      </c>
      <c r="E1634" s="12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2">
        <v>28028.37</v>
      </c>
      <c r="D1635">
        <v>28574.880000000001</v>
      </c>
      <c r="E1635" s="12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2">
        <v>27698.2</v>
      </c>
      <c r="D1636">
        <v>28301.81</v>
      </c>
      <c r="E1636" s="12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2">
        <v>27556.400000000001</v>
      </c>
      <c r="D1637">
        <v>27726.86</v>
      </c>
      <c r="E1637" s="12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2">
        <v>26982.48</v>
      </c>
      <c r="D1638">
        <v>27338.73</v>
      </c>
      <c r="E1638" s="12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2">
        <v>27296.61</v>
      </c>
      <c r="D1639">
        <v>27783.66</v>
      </c>
      <c r="E1639" s="12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2">
        <v>28278.74</v>
      </c>
      <c r="D1640">
        <v>28658.12</v>
      </c>
      <c r="E1640" s="12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2">
        <v>27650.22</v>
      </c>
      <c r="D1641">
        <v>27733.97</v>
      </c>
      <c r="E1641" s="12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2">
        <v>26870.85</v>
      </c>
      <c r="D1642">
        <v>27086.720000000001</v>
      </c>
      <c r="E1642" s="12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2">
        <v>26908.03</v>
      </c>
      <c r="D1643">
        <v>27750.57</v>
      </c>
      <c r="E1643" s="12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2">
        <v>27139.31</v>
      </c>
      <c r="D1644">
        <v>27552.28</v>
      </c>
      <c r="E1644" s="12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2">
        <v>26971.97</v>
      </c>
      <c r="D1645">
        <v>28371.8</v>
      </c>
      <c r="E1645" s="12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2">
        <v>27549.9</v>
      </c>
      <c r="D1646">
        <v>28099.97</v>
      </c>
      <c r="E1646" s="12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2">
        <v>27756.03</v>
      </c>
      <c r="D1647">
        <v>28268.83</v>
      </c>
      <c r="E1647" s="12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2">
        <v>27478.45</v>
      </c>
      <c r="D1648">
        <v>27570.81</v>
      </c>
      <c r="E1648" s="12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2">
        <v>26413.13</v>
      </c>
      <c r="D1649">
        <v>26731.78</v>
      </c>
      <c r="E1649" s="12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2">
        <v>26004.94</v>
      </c>
      <c r="D1650">
        <v>26640.76</v>
      </c>
      <c r="E1650" s="12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2">
        <v>26046.39</v>
      </c>
      <c r="D1651">
        <v>26214.12</v>
      </c>
      <c r="E1651" s="12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2">
        <v>24810.42</v>
      </c>
      <c r="D1652">
        <v>24847.01</v>
      </c>
      <c r="E1652" s="12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2">
        <v>24711.35</v>
      </c>
      <c r="D1653">
        <v>25038.66</v>
      </c>
      <c r="E1653" s="12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2">
        <v>23252.98</v>
      </c>
      <c r="D1654">
        <v>23383.51</v>
      </c>
      <c r="E1654" s="12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2">
        <v>23180.18</v>
      </c>
      <c r="D1655">
        <v>24325</v>
      </c>
      <c r="E1655" s="12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2">
        <v>23402.39</v>
      </c>
      <c r="D1656">
        <v>24489.62</v>
      </c>
      <c r="E1656" s="12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2">
        <v>23556.78</v>
      </c>
      <c r="D1657">
        <v>23800.17</v>
      </c>
      <c r="E1657" s="12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2">
        <v>23434.39</v>
      </c>
      <c r="D1658">
        <v>23792.38</v>
      </c>
      <c r="E1658" s="12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2">
        <v>23195.22</v>
      </c>
      <c r="D1659">
        <v>23342.03</v>
      </c>
      <c r="E1659" s="12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2">
        <v>21970.29</v>
      </c>
      <c r="D1660">
        <v>22401.03</v>
      </c>
      <c r="E1660" s="12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2">
        <v>21442.9</v>
      </c>
      <c r="D1661">
        <v>21496.12</v>
      </c>
      <c r="E1661" s="12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2">
        <v>20349.419999999998</v>
      </c>
      <c r="D1662">
        <v>20664.22</v>
      </c>
      <c r="E1662" s="12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2">
        <v>20964.490000000002</v>
      </c>
      <c r="D1663">
        <v>21117.3</v>
      </c>
      <c r="E1663" s="12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2">
        <v>21308.54</v>
      </c>
      <c r="D1664">
        <v>22175.13</v>
      </c>
      <c r="E1664" s="12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2">
        <v>20944.89</v>
      </c>
      <c r="D1665">
        <v>21583.54</v>
      </c>
      <c r="E1665" s="12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2">
        <v>21254.47</v>
      </c>
      <c r="D1666">
        <v>21536.3</v>
      </c>
      <c r="E1666" s="12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2">
        <v>21002.3</v>
      </c>
      <c r="D1667">
        <v>21637.599999999999</v>
      </c>
      <c r="E1667" s="12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2">
        <v>20917.310000000001</v>
      </c>
      <c r="D1668">
        <v>21010.2</v>
      </c>
      <c r="E1668" s="12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2">
        <v>20770.38</v>
      </c>
      <c r="D1669">
        <v>21070.400000000001</v>
      </c>
      <c r="E1669" s="12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2">
        <v>18833.34</v>
      </c>
      <c r="D1670">
        <v>18883.810000000001</v>
      </c>
      <c r="E1670" s="12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2">
        <v>18236.98</v>
      </c>
      <c r="D1671">
        <v>18346.400000000001</v>
      </c>
      <c r="E1671" s="12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2">
        <v>18382.009999999998</v>
      </c>
      <c r="D1672">
        <v>18843.37</v>
      </c>
      <c r="E1672" s="12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2">
        <v>18014.689999999999</v>
      </c>
      <c r="D1673">
        <v>18776.189999999999</v>
      </c>
      <c r="E1673" s="12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2">
        <v>18442.7</v>
      </c>
      <c r="D1674">
        <v>19016.37</v>
      </c>
      <c r="E1674" s="12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2">
        <v>18746.91</v>
      </c>
      <c r="D1675">
        <v>18866.37</v>
      </c>
      <c r="E1675" s="12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2">
        <v>18802.82</v>
      </c>
      <c r="D1676">
        <v>19596.62</v>
      </c>
      <c r="E1676" s="12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2">
        <v>18911.77</v>
      </c>
      <c r="D1677">
        <v>19251.77</v>
      </c>
      <c r="E1677" s="12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2">
        <v>19431.79</v>
      </c>
      <c r="D1678">
        <v>20552.98</v>
      </c>
      <c r="E1678" s="12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2">
        <v>19746.310000000001</v>
      </c>
      <c r="D1679">
        <v>19921.830000000002</v>
      </c>
      <c r="E1679" s="12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2">
        <v>18827.36</v>
      </c>
      <c r="D1680">
        <v>18834.64</v>
      </c>
      <c r="E1680" s="12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2">
        <v>18404.509999999998</v>
      </c>
      <c r="D1681">
        <v>18956.97</v>
      </c>
      <c r="E1681" s="12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2">
        <v>18301.5</v>
      </c>
      <c r="D1682">
        <v>18430.61</v>
      </c>
      <c r="E1682" s="12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2">
        <v>18282.98</v>
      </c>
      <c r="D1683">
        <v>18617.73</v>
      </c>
      <c r="E1683" s="12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2">
        <v>17735.97</v>
      </c>
      <c r="D1684">
        <v>17813.810000000001</v>
      </c>
      <c r="E1684" s="12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2">
        <v>17863.88</v>
      </c>
      <c r="D1685">
        <v>18580.54</v>
      </c>
      <c r="E1685" s="12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2">
        <v>18687.04</v>
      </c>
      <c r="D1686">
        <v>19488.740000000002</v>
      </c>
      <c r="E1686" s="12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2">
        <v>19451.669999999998</v>
      </c>
      <c r="D1687">
        <v>20188.060000000001</v>
      </c>
      <c r="E1687" s="12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2">
        <v>19041.27</v>
      </c>
      <c r="D1688">
        <v>19087.95</v>
      </c>
      <c r="E1688" s="12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2">
        <v>18766.259999999998</v>
      </c>
      <c r="D1689">
        <v>18814.43</v>
      </c>
      <c r="E1689" s="12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2">
        <v>17763.46</v>
      </c>
      <c r="D1690">
        <v>17782.259999999998</v>
      </c>
      <c r="E1690" s="12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2">
        <v>16756.900000000001</v>
      </c>
      <c r="D1691">
        <v>16891.439999999999</v>
      </c>
      <c r="E1691" s="12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2">
        <v>15903.96</v>
      </c>
      <c r="D1692">
        <v>16342.93</v>
      </c>
      <c r="E1692" s="12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2">
        <v>16243.86</v>
      </c>
      <c r="D1693">
        <v>16512.400000000001</v>
      </c>
      <c r="E1693" s="12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2">
        <v>15557.25</v>
      </c>
      <c r="D1694">
        <v>15897.85</v>
      </c>
      <c r="E1694" s="12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2">
        <v>15420.91</v>
      </c>
      <c r="D1695">
        <v>15617.66</v>
      </c>
      <c r="E1695" s="12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2">
        <v>15409.56</v>
      </c>
      <c r="D1696">
        <v>15755.37</v>
      </c>
      <c r="E1696" s="12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2">
        <v>15620.05</v>
      </c>
      <c r="D1697">
        <v>15926.51</v>
      </c>
      <c r="E1697" s="12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2">
        <v>15819.5</v>
      </c>
      <c r="D1698">
        <v>16205.3</v>
      </c>
      <c r="E1698" s="12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2">
        <v>15939.99</v>
      </c>
      <c r="D1699">
        <v>16260.62</v>
      </c>
      <c r="E1699" s="12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2">
        <v>15822.27</v>
      </c>
      <c r="D1700">
        <v>15890.68</v>
      </c>
      <c r="E1700" s="12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2">
        <v>15297.75</v>
      </c>
      <c r="D1701">
        <v>15550.44</v>
      </c>
      <c r="E1701" s="12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2">
        <v>14749.31</v>
      </c>
      <c r="D1702">
        <v>14982.73</v>
      </c>
      <c r="E1702" s="12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2">
        <v>14756</v>
      </c>
      <c r="D1703">
        <v>14909.71</v>
      </c>
      <c r="E1703" s="12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2">
        <v>14904.84</v>
      </c>
      <c r="D1704">
        <v>15545.77</v>
      </c>
      <c r="E1704" s="12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2">
        <v>15326.81</v>
      </c>
      <c r="D1705">
        <v>15791.51</v>
      </c>
      <c r="E1705" s="12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2">
        <v>15626.67</v>
      </c>
      <c r="D1706">
        <v>15894.42</v>
      </c>
      <c r="E1706" s="12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2">
        <v>15713.58</v>
      </c>
      <c r="D1707">
        <v>15742.94</v>
      </c>
      <c r="E1707" s="12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2">
        <v>15616.92</v>
      </c>
      <c r="D1708">
        <v>15644.07</v>
      </c>
      <c r="E1708" s="12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2">
        <v>15520.62</v>
      </c>
      <c r="D1709">
        <v>15563.04</v>
      </c>
      <c r="E1709" s="12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2">
        <v>14983.36</v>
      </c>
      <c r="D1710">
        <v>15026.81</v>
      </c>
      <c r="E1710" s="12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2">
        <v>14855.96</v>
      </c>
      <c r="D1711">
        <v>15267.37</v>
      </c>
      <c r="E1711" s="12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2">
        <v>14923.56</v>
      </c>
      <c r="D1712">
        <v>15070.78</v>
      </c>
      <c r="E1712" s="12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2">
        <v>14421.73</v>
      </c>
      <c r="D1713">
        <v>14750.88</v>
      </c>
      <c r="E1713" s="12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2">
        <v>14519.55</v>
      </c>
      <c r="D1714">
        <v>15034.42</v>
      </c>
      <c r="E1714" s="12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2">
        <v>14855.28</v>
      </c>
      <c r="D1715">
        <v>15141.79</v>
      </c>
      <c r="E1715" s="12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2">
        <v>14407.28</v>
      </c>
      <c r="D1716">
        <v>14495</v>
      </c>
      <c r="E1716" s="12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2">
        <v>13929.63</v>
      </c>
      <c r="D1717">
        <v>13929.63</v>
      </c>
      <c r="E1717" s="12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2">
        <v>13475.11</v>
      </c>
      <c r="D1718">
        <v>13669.72</v>
      </c>
      <c r="E1718" s="12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2">
        <v>13595.56</v>
      </c>
      <c r="D1719">
        <v>13595.56</v>
      </c>
      <c r="E1719" s="12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2">
        <v>12827.95</v>
      </c>
      <c r="D1720">
        <v>13004.45</v>
      </c>
      <c r="E1720" s="12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2">
        <v>12492</v>
      </c>
      <c r="D1721">
        <v>13324.8</v>
      </c>
      <c r="E1721" s="12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2">
        <v>13178.16</v>
      </c>
      <c r="D1722">
        <v>13486.96</v>
      </c>
      <c r="E1722" s="12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2">
        <v>12770.39</v>
      </c>
      <c r="D1723">
        <v>13237.58</v>
      </c>
      <c r="E1723" s="12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2">
        <v>13048.46</v>
      </c>
      <c r="D1724">
        <v>13210.48</v>
      </c>
      <c r="E1724" s="12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2">
        <v>12908.01</v>
      </c>
      <c r="D1725">
        <v>13152.2</v>
      </c>
      <c r="E1725" s="12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2">
        <v>12485.01</v>
      </c>
      <c r="D1726">
        <v>12611.46</v>
      </c>
      <c r="E1726" s="12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2">
        <v>12149.89</v>
      </c>
      <c r="D1727">
        <v>12354.34</v>
      </c>
      <c r="E1727" s="12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2">
        <v>12012.76</v>
      </c>
      <c r="D1728">
        <v>13276.81</v>
      </c>
      <c r="E1728" s="12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2">
        <v>12946.21</v>
      </c>
      <c r="D1729">
        <v>13124.23</v>
      </c>
      <c r="E1729" s="12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2">
        <v>12829.22</v>
      </c>
      <c r="D1730">
        <v>12829.22</v>
      </c>
      <c r="E1730" s="12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2">
        <v>12357.68</v>
      </c>
      <c r="D1731">
        <v>12555.41</v>
      </c>
      <c r="E1731" s="12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2">
        <v>12521.98</v>
      </c>
      <c r="D1732">
        <v>12657.21</v>
      </c>
      <c r="E1732" s="12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2">
        <v>12097.5</v>
      </c>
      <c r="D1733">
        <v>12247.82</v>
      </c>
      <c r="E1733" s="12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2">
        <v>11772.96</v>
      </c>
      <c r="D1734">
        <v>11815.26</v>
      </c>
      <c r="E1734" s="12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2">
        <v>11664.12</v>
      </c>
      <c r="D1735">
        <v>11835.84</v>
      </c>
      <c r="E1735" s="12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2">
        <v>11668.51</v>
      </c>
      <c r="D1736">
        <v>11821.83</v>
      </c>
      <c r="E1736" s="12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2">
        <v>11780.66</v>
      </c>
      <c r="D1737">
        <v>11870.68</v>
      </c>
      <c r="E1737" s="12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2">
        <v>11661.45</v>
      </c>
      <c r="D1738">
        <v>11698.29</v>
      </c>
      <c r="E1738" s="12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2">
        <v>11394.18</v>
      </c>
      <c r="D1739">
        <v>11457.98</v>
      </c>
      <c r="E1739" s="12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2">
        <v>11357.41</v>
      </c>
      <c r="D1740">
        <v>11442.56</v>
      </c>
      <c r="E1740" s="12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2">
        <v>11269.08</v>
      </c>
      <c r="D1741">
        <v>11648.93</v>
      </c>
      <c r="E1741" s="12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2">
        <v>11461.08</v>
      </c>
      <c r="D1742">
        <v>11760.4</v>
      </c>
      <c r="E1742" s="12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2">
        <v>11680.06</v>
      </c>
      <c r="D1743">
        <v>11905.53</v>
      </c>
      <c r="E1743" s="12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2">
        <v>12208.71</v>
      </c>
      <c r="D1744">
        <v>13351.38</v>
      </c>
      <c r="E1744" s="12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2">
        <v>13131.33</v>
      </c>
      <c r="D1745">
        <v>14273.4</v>
      </c>
      <c r="E1745" s="12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2">
        <v>14067.37</v>
      </c>
      <c r="D1746">
        <v>14248.52</v>
      </c>
      <c r="E1746" s="12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2">
        <v>13461.73</v>
      </c>
      <c r="D1747">
        <v>13568.64</v>
      </c>
      <c r="E1747" s="12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2">
        <v>12672.53</v>
      </c>
      <c r="D1748">
        <v>12684.02</v>
      </c>
      <c r="E1748" s="12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2">
        <v>12147.85</v>
      </c>
      <c r="D1749">
        <v>13322.39</v>
      </c>
      <c r="E1749" s="12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2">
        <v>13245.64</v>
      </c>
      <c r="D1750">
        <v>13371.45</v>
      </c>
      <c r="E1750" s="12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2">
        <v>12767.57</v>
      </c>
      <c r="D1751">
        <v>12831.21</v>
      </c>
      <c r="E1751" s="12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2">
        <v>12493.6</v>
      </c>
      <c r="D1752">
        <v>13146.28</v>
      </c>
      <c r="E1752" s="12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2">
        <v>12836.96</v>
      </c>
      <c r="D1753">
        <v>13606.3</v>
      </c>
      <c r="E1753" s="12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2">
        <v>13246.19</v>
      </c>
      <c r="D1754">
        <v>13537.16</v>
      </c>
      <c r="E1754" s="12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2">
        <v>12920.75</v>
      </c>
      <c r="D1755">
        <v>13497.77</v>
      </c>
      <c r="E1755" s="12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2">
        <v>13268.29</v>
      </c>
      <c r="D1756">
        <v>13886.21</v>
      </c>
      <c r="E1756" s="12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2">
        <v>14018.38</v>
      </c>
      <c r="D1757">
        <v>14052.22</v>
      </c>
      <c r="E1757" s="12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2">
        <v>13721.67</v>
      </c>
      <c r="D1758">
        <v>13951.73</v>
      </c>
      <c r="E1758" s="12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2">
        <v>14673.96</v>
      </c>
      <c r="D1759">
        <v>15249.1</v>
      </c>
      <c r="E1759" s="12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2">
        <v>14138.47</v>
      </c>
      <c r="D1760">
        <v>15913.43</v>
      </c>
      <c r="E1760" s="12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2">
        <v>14688.6</v>
      </c>
      <c r="D1761">
        <v>14961.22</v>
      </c>
      <c r="E1761" s="12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2">
        <v>14443.81</v>
      </c>
      <c r="D1762">
        <v>14590.09</v>
      </c>
      <c r="E1762" s="12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2">
        <v>13728.61</v>
      </c>
      <c r="D1763">
        <v>13800.5</v>
      </c>
      <c r="E1763" s="12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2">
        <v>13264.16</v>
      </c>
      <c r="D1764">
        <v>13341.08</v>
      </c>
      <c r="E1764" s="12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2">
        <v>13305.55</v>
      </c>
      <c r="D1765">
        <v>13539.65</v>
      </c>
      <c r="E1765" s="12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2">
        <v>12425.73</v>
      </c>
      <c r="D1766">
        <v>12540.1</v>
      </c>
      <c r="E1766" s="12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2">
        <v>12296.8</v>
      </c>
      <c r="D1767">
        <v>12361.14</v>
      </c>
      <c r="E1767" s="12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2">
        <v>12230.01</v>
      </c>
      <c r="D1768">
        <v>12573.9</v>
      </c>
      <c r="E1768" s="12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2">
        <v>12532.82</v>
      </c>
      <c r="D1769">
        <v>12681.4</v>
      </c>
      <c r="E1769" s="12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2">
        <v>11969.16</v>
      </c>
      <c r="D1770">
        <v>12089.63</v>
      </c>
      <c r="E1770" s="12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2">
        <v>11975.13</v>
      </c>
      <c r="D1771">
        <v>12112.07</v>
      </c>
      <c r="E1771" s="12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2">
        <v>11824.3</v>
      </c>
      <c r="D1772">
        <v>11953.89</v>
      </c>
      <c r="E1772" s="12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2">
        <v>11733.64</v>
      </c>
      <c r="D1773">
        <v>11882.89</v>
      </c>
      <c r="E1773" s="12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2">
        <v>11662.04</v>
      </c>
      <c r="D1774">
        <v>11823.44</v>
      </c>
      <c r="E1774" s="12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2">
        <v>11418.57</v>
      </c>
      <c r="D1775">
        <v>11649.9</v>
      </c>
      <c r="E1775" s="12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2">
        <v>11449.7</v>
      </c>
      <c r="D1776">
        <v>11804.29</v>
      </c>
      <c r="E1776" s="12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2">
        <v>11473.91</v>
      </c>
      <c r="D1777">
        <v>11916.8</v>
      </c>
      <c r="E1777" s="12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2">
        <v>11762.42</v>
      </c>
      <c r="D1778">
        <v>11821.05</v>
      </c>
      <c r="E1778" s="12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2">
        <v>11799.39</v>
      </c>
      <c r="D1779">
        <v>12001.42</v>
      </c>
      <c r="E1779" s="12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2">
        <v>11608.68</v>
      </c>
      <c r="D1780">
        <v>11802.93</v>
      </c>
      <c r="E1780" s="12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2">
        <v>11717.54</v>
      </c>
      <c r="D1781">
        <v>11866.05</v>
      </c>
      <c r="E1781" s="12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2">
        <v>11545.73</v>
      </c>
      <c r="D1782">
        <v>11553.34</v>
      </c>
      <c r="E1782" s="12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2">
        <v>11281.9</v>
      </c>
      <c r="D1783">
        <v>11933</v>
      </c>
      <c r="E1783" s="12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2">
        <v>11362.66</v>
      </c>
      <c r="D1784">
        <v>11362.66</v>
      </c>
      <c r="E1784" s="12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2">
        <v>10388.74</v>
      </c>
      <c r="D1785">
        <v>10501.97</v>
      </c>
      <c r="E1785" s="12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2">
        <v>10188.19</v>
      </c>
      <c r="D1786">
        <v>10382.709999999999</v>
      </c>
      <c r="E1786" s="12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2">
        <v>10076.040000000001</v>
      </c>
      <c r="D1787">
        <v>10151.08</v>
      </c>
      <c r="E1787" s="12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2">
        <v>9772.24</v>
      </c>
      <c r="D1788">
        <v>9819.02</v>
      </c>
      <c r="E1788" s="12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2">
        <v>9651.6200000000008</v>
      </c>
      <c r="D1789">
        <v>10063.040000000001</v>
      </c>
      <c r="E1789" s="12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2">
        <v>9594.94</v>
      </c>
      <c r="D1790">
        <v>9717.86</v>
      </c>
      <c r="E1790" s="12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2">
        <v>9384.1299999999992</v>
      </c>
      <c r="D1791">
        <v>9525.1299999999992</v>
      </c>
      <c r="E1791" s="12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2">
        <v>9307</v>
      </c>
      <c r="D1792">
        <v>9803.77</v>
      </c>
      <c r="E1792" s="12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2">
        <v>9796.2000000000007</v>
      </c>
      <c r="D1793">
        <v>10155.33</v>
      </c>
      <c r="E1793" s="12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2">
        <v>9960.11</v>
      </c>
      <c r="D1794">
        <v>10369.469999999999</v>
      </c>
      <c r="E1794" s="12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2">
        <v>10190.85</v>
      </c>
      <c r="D1795">
        <v>10469.02</v>
      </c>
      <c r="E1795" s="12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2">
        <v>10205.14</v>
      </c>
      <c r="D1796">
        <v>10428.73</v>
      </c>
      <c r="E1796" s="12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2">
        <v>10049.379999999999</v>
      </c>
      <c r="D1797">
        <v>10168.450000000001</v>
      </c>
      <c r="E1797" s="12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2">
        <v>9599.01</v>
      </c>
      <c r="D1798">
        <v>9734.35</v>
      </c>
      <c r="E1798" s="12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2">
        <v>9403.6299999999992</v>
      </c>
      <c r="D1799">
        <v>9884.7099999999991</v>
      </c>
      <c r="E1799" s="12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2">
        <v>9815.3799999999992</v>
      </c>
      <c r="D1800">
        <v>9894.2099999999991</v>
      </c>
      <c r="E1800" s="12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2">
        <v>9403.5</v>
      </c>
      <c r="D1801">
        <v>9790.2099999999991</v>
      </c>
      <c r="E1801" s="12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2">
        <v>9671.77</v>
      </c>
      <c r="D1802">
        <v>9914.4599999999991</v>
      </c>
      <c r="E1802" s="12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2">
        <v>9829.31</v>
      </c>
      <c r="D1803">
        <v>10085.23</v>
      </c>
      <c r="E1803" s="12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2">
        <v>9636.9699999999993</v>
      </c>
      <c r="D1804">
        <v>9714.69</v>
      </c>
      <c r="E1804" s="12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2">
        <v>9300.4500000000007</v>
      </c>
      <c r="D1805">
        <v>9380.5</v>
      </c>
      <c r="E1805" s="12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2">
        <v>9224.07</v>
      </c>
      <c r="D1806">
        <v>9477.68</v>
      </c>
      <c r="E1806" s="12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2">
        <v>9609.81</v>
      </c>
      <c r="D1807">
        <v>9817.73</v>
      </c>
      <c r="E1807" s="12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2">
        <v>9576.4</v>
      </c>
      <c r="D1808">
        <v>9596.42</v>
      </c>
      <c r="E1808" s="12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2">
        <v>9517.48</v>
      </c>
      <c r="D1809">
        <v>9606.4599999999991</v>
      </c>
      <c r="E1809" s="12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2">
        <v>9233.7800000000007</v>
      </c>
      <c r="D1810">
        <v>9397.01</v>
      </c>
      <c r="E1810" s="12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2">
        <v>9024</v>
      </c>
      <c r="D1811">
        <v>9024</v>
      </c>
      <c r="E1811" s="12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2">
        <v>8708.56</v>
      </c>
      <c r="D1812">
        <v>8788.74</v>
      </c>
      <c r="E1812" s="12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2">
        <v>8704.24</v>
      </c>
      <c r="D1813">
        <v>9290.93</v>
      </c>
      <c r="E1813" s="12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2">
        <v>9204.08</v>
      </c>
      <c r="D1814">
        <v>9416.25</v>
      </c>
      <c r="E1814" s="12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2">
        <v>9161.36</v>
      </c>
      <c r="D1815">
        <v>9558.9</v>
      </c>
      <c r="E1815" s="12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2">
        <v>9224.32</v>
      </c>
      <c r="D1816">
        <v>9384.98</v>
      </c>
      <c r="E1816" s="12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2">
        <v>9186.41</v>
      </c>
      <c r="D1817">
        <v>9224.69</v>
      </c>
      <c r="E1817" s="12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2">
        <v>9257.66</v>
      </c>
      <c r="D1818">
        <v>9374.65</v>
      </c>
      <c r="E1818" s="12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2">
        <v>9260.36</v>
      </c>
      <c r="D1819">
        <v>9264.17</v>
      </c>
      <c r="E1819" s="12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2">
        <v>9011.9</v>
      </c>
      <c r="D1820">
        <v>9426.36</v>
      </c>
      <c r="E1820" s="12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2">
        <v>9310.2099999999991</v>
      </c>
      <c r="D1821">
        <v>9674.7000000000007</v>
      </c>
      <c r="E1821" s="12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2">
        <v>9434</v>
      </c>
      <c r="D1822">
        <v>9479.35</v>
      </c>
      <c r="E1822" s="12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2">
        <v>9308.9</v>
      </c>
      <c r="D1823">
        <v>10024.969999999999</v>
      </c>
      <c r="E1823" s="12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2">
        <v>10214.82</v>
      </c>
      <c r="D1824">
        <v>10952.33</v>
      </c>
      <c r="E1824" s="12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2">
        <v>10028.27</v>
      </c>
      <c r="D1825">
        <v>10550.74</v>
      </c>
      <c r="E1825" s="12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2">
        <v>10460.14</v>
      </c>
      <c r="D1826">
        <v>10500.02</v>
      </c>
      <c r="E1826" s="12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2">
        <v>9639.6</v>
      </c>
      <c r="D1827">
        <v>9646.74</v>
      </c>
      <c r="E1827" s="12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2">
        <v>9518</v>
      </c>
      <c r="D1828">
        <v>9726.7000000000007</v>
      </c>
      <c r="E1828" s="12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2">
        <v>9870.8700000000008</v>
      </c>
      <c r="D1829">
        <v>10285.61</v>
      </c>
      <c r="E1829" s="12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2">
        <v>9531.17</v>
      </c>
      <c r="D1830">
        <v>10064.34</v>
      </c>
      <c r="E1830" s="12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2">
        <v>9971.76</v>
      </c>
      <c r="D1831">
        <v>10145.049999999999</v>
      </c>
      <c r="E1831" s="12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2">
        <v>9783.75</v>
      </c>
      <c r="D1832">
        <v>9823.2999999999993</v>
      </c>
      <c r="E1832" s="12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2">
        <v>9241.83</v>
      </c>
      <c r="D1833">
        <v>9273.65</v>
      </c>
      <c r="E1833" s="12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2">
        <v>8841.1299999999992</v>
      </c>
      <c r="D1834">
        <v>8841.1299999999992</v>
      </c>
      <c r="E1834" s="12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2">
        <v>8556.7900000000009</v>
      </c>
      <c r="D1835">
        <v>8570.8799999999992</v>
      </c>
      <c r="E1835" s="12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2">
        <v>8288.56</v>
      </c>
      <c r="D1836">
        <v>8346.1299999999992</v>
      </c>
      <c r="E1836" s="12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2">
        <v>8358.69</v>
      </c>
      <c r="D1837">
        <v>8563.83</v>
      </c>
      <c r="E1837" s="12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2">
        <v>8197.3700000000008</v>
      </c>
      <c r="D1838">
        <v>8226.49</v>
      </c>
      <c r="E1838" s="12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2">
        <v>8109.08</v>
      </c>
      <c r="D1839">
        <v>8561.39</v>
      </c>
      <c r="E1839" s="12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2">
        <v>8617.48</v>
      </c>
      <c r="D1840">
        <v>9022.0400000000009</v>
      </c>
      <c r="E1840" s="12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2">
        <v>9155.99</v>
      </c>
      <c r="D1841">
        <v>9283.24</v>
      </c>
      <c r="E1841" s="12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2">
        <v>9069.35</v>
      </c>
      <c r="D1842">
        <v>9329.41</v>
      </c>
      <c r="E1842" s="12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2">
        <v>9196.7099999999991</v>
      </c>
      <c r="D1843">
        <v>9790.61</v>
      </c>
      <c r="E1843" s="12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2">
        <v>9489.24</v>
      </c>
      <c r="D1844">
        <v>9798.32</v>
      </c>
      <c r="E1844" s="12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2">
        <v>9502.7099999999991</v>
      </c>
      <c r="D1845">
        <v>9841.61</v>
      </c>
      <c r="E1845" s="12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2">
        <v>9542.16</v>
      </c>
      <c r="D1846">
        <v>9613.43</v>
      </c>
      <c r="E1846" s="12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2">
        <v>9027.98</v>
      </c>
      <c r="D1847">
        <v>9189.61</v>
      </c>
      <c r="E1847" s="12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2">
        <v>8880.4500000000007</v>
      </c>
      <c r="D1848">
        <v>8911.49</v>
      </c>
      <c r="E1848" s="12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2">
        <v>8452.24</v>
      </c>
      <c r="D1849">
        <v>8601.4599999999991</v>
      </c>
      <c r="E1849" s="12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2">
        <v>8607.75</v>
      </c>
      <c r="D1850">
        <v>8895.9699999999993</v>
      </c>
      <c r="E1850" s="12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2">
        <v>8815.0300000000007</v>
      </c>
      <c r="D1851">
        <v>9061.41</v>
      </c>
      <c r="E1851" s="12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2">
        <v>9124.1299999999992</v>
      </c>
      <c r="D1852">
        <v>9719.18</v>
      </c>
      <c r="E1852" s="12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2">
        <v>9689.74</v>
      </c>
      <c r="D1853">
        <v>9813.39</v>
      </c>
      <c r="E1853" s="12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2">
        <v>9775.76</v>
      </c>
      <c r="D1854">
        <v>10204.530000000001</v>
      </c>
      <c r="E1854" s="12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2">
        <v>9213.51</v>
      </c>
      <c r="D1855">
        <v>9770.1200000000008</v>
      </c>
      <c r="E1855" s="12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2">
        <v>9495.2900000000009</v>
      </c>
      <c r="D1856">
        <v>10032.83</v>
      </c>
      <c r="E1856" s="12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2">
        <v>9795.0300000000007</v>
      </c>
      <c r="D1857">
        <v>10281.950000000001</v>
      </c>
      <c r="E1857" s="12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2">
        <v>10248.120000000001</v>
      </c>
      <c r="D1858">
        <v>12119.45</v>
      </c>
      <c r="E1858" s="12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2">
        <v>11983.36</v>
      </c>
      <c r="D1859">
        <v>13551.14</v>
      </c>
      <c r="E1859" s="12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2">
        <v>13196.25</v>
      </c>
      <c r="D1860">
        <v>14867.34</v>
      </c>
      <c r="E1860" s="12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2">
        <v>14543.84</v>
      </c>
      <c r="D1861">
        <v>14719.18</v>
      </c>
      <c r="E1861" s="12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2">
        <v>12781.15</v>
      </c>
      <c r="D1862">
        <v>14463.96</v>
      </c>
      <c r="E1862" s="12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2">
        <v>14595.16</v>
      </c>
      <c r="D1863">
        <v>14906.3</v>
      </c>
      <c r="E1863" s="12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2">
        <v>13578.34</v>
      </c>
      <c r="D1864">
        <v>13959.2</v>
      </c>
      <c r="E1864" s="12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2">
        <v>13585.11</v>
      </c>
      <c r="D1865">
        <v>13715.66</v>
      </c>
      <c r="E1865" s="12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2">
        <v>13655.23</v>
      </c>
      <c r="D1866">
        <v>13873.78</v>
      </c>
      <c r="E1866" s="12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2">
        <v>13203.49</v>
      </c>
      <c r="D1867">
        <v>13846.35</v>
      </c>
      <c r="E1867" s="12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2">
        <v>14395.43</v>
      </c>
      <c r="D1868">
        <v>16873.28</v>
      </c>
      <c r="E1868" s="12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2">
        <v>16829.29</v>
      </c>
      <c r="D1869">
        <v>17604.34</v>
      </c>
      <c r="E1869" s="12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2">
        <v>16661.150000000001</v>
      </c>
      <c r="D1870">
        <v>18100.580000000002</v>
      </c>
      <c r="E1870" s="12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2">
        <v>17750.98</v>
      </c>
      <c r="D1871">
        <v>18236.05</v>
      </c>
      <c r="E1871" s="12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2">
        <v>17317.099999999999</v>
      </c>
      <c r="D1872">
        <v>17384.22</v>
      </c>
      <c r="E1872" s="12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2">
        <v>16403</v>
      </c>
      <c r="D1873">
        <v>17456.580000000002</v>
      </c>
      <c r="E1873" s="12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2">
        <v>17337.37</v>
      </c>
      <c r="D1874">
        <v>17979.03</v>
      </c>
      <c r="E1874" s="12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2">
        <v>16339.46</v>
      </c>
      <c r="D1875">
        <v>16356.41</v>
      </c>
      <c r="E1875" s="12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2">
        <v>15909.77</v>
      </c>
      <c r="D1876">
        <v>16292.13</v>
      </c>
      <c r="E1876" s="12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2">
        <v>15855.79</v>
      </c>
      <c r="D1877">
        <v>16104.97</v>
      </c>
      <c r="E1877" s="12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2">
        <v>15943.27</v>
      </c>
      <c r="D1878">
        <v>16161.99</v>
      </c>
      <c r="E1878" s="12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2">
        <v>16445.349999999999</v>
      </c>
      <c r="D1879">
        <v>17163.71</v>
      </c>
      <c r="E1879" s="12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2">
        <v>17847.03</v>
      </c>
      <c r="D1880">
        <v>18597.419999999998</v>
      </c>
      <c r="E1880" s="12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2">
        <v>17075.34</v>
      </c>
      <c r="D1881">
        <v>17248.8</v>
      </c>
      <c r="E1881" s="12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2">
        <v>16859.560000000001</v>
      </c>
      <c r="D1882">
        <v>17217.599999999999</v>
      </c>
      <c r="E1882" s="12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2">
        <v>17188.88</v>
      </c>
      <c r="D1883">
        <v>18929.41</v>
      </c>
      <c r="E1883" s="12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2">
        <v>19605</v>
      </c>
      <c r="D1884">
        <v>20059.560000000001</v>
      </c>
      <c r="E1884" s="12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2">
        <v>19000.11</v>
      </c>
      <c r="D1885">
        <v>19319.73</v>
      </c>
      <c r="E1885" s="12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2">
        <v>18438</v>
      </c>
      <c r="D1886">
        <v>19169.48</v>
      </c>
      <c r="E1886" s="12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2">
        <v>17792.419999999998</v>
      </c>
      <c r="D1887">
        <v>18125.97</v>
      </c>
      <c r="E1887" s="12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2">
        <v>17476.66</v>
      </c>
      <c r="D1888">
        <v>17542.54</v>
      </c>
      <c r="E1888" s="12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2">
        <v>17343.5</v>
      </c>
      <c r="D1889">
        <v>18077.68</v>
      </c>
      <c r="E1889" s="12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2">
        <v>17286.689999999999</v>
      </c>
      <c r="D1890">
        <v>17582.39</v>
      </c>
      <c r="E1890" s="12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2">
        <v>17529.72</v>
      </c>
      <c r="D1891">
        <v>18876.14</v>
      </c>
      <c r="E1891" s="12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2">
        <v>19848.54</v>
      </c>
      <c r="D1892">
        <v>20963.63</v>
      </c>
      <c r="E1892" s="12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2">
        <v>20956.63</v>
      </c>
      <c r="D1893">
        <v>21062.91</v>
      </c>
      <c r="E1893" s="12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2">
        <v>20194.990000000002</v>
      </c>
      <c r="D1894">
        <v>20925.52</v>
      </c>
      <c r="E1894" s="12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2">
        <v>19192.22</v>
      </c>
      <c r="D1895">
        <v>19649.66</v>
      </c>
      <c r="E1895" s="12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2">
        <v>19422.560000000001</v>
      </c>
      <c r="D1896">
        <v>20759.5</v>
      </c>
      <c r="E1896" s="12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2">
        <v>20333.09</v>
      </c>
      <c r="D1897">
        <v>21334.5</v>
      </c>
      <c r="E1897" s="12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2">
        <v>20924.25</v>
      </c>
      <c r="D1898">
        <v>22048</v>
      </c>
      <c r="E1898" s="12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2">
        <v>21992.29</v>
      </c>
      <c r="D1899">
        <v>23589.65</v>
      </c>
      <c r="E1899" s="12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2">
        <v>23881.56</v>
      </c>
      <c r="D1900">
        <v>24251.48</v>
      </c>
      <c r="E1900" s="12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2">
        <v>21542.37</v>
      </c>
      <c r="D1901">
        <v>21707.34</v>
      </c>
      <c r="E1901" s="12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2">
        <v>20405.04</v>
      </c>
      <c r="D1902">
        <v>20978.58</v>
      </c>
      <c r="E1902" s="12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2">
        <v>20282.34</v>
      </c>
      <c r="D1903">
        <v>20929.3</v>
      </c>
      <c r="E1903" s="12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2">
        <v>19761.05</v>
      </c>
      <c r="D1904">
        <v>19780.46</v>
      </c>
      <c r="E1904" s="12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2">
        <v>18928.11</v>
      </c>
      <c r="D1905">
        <v>19325.16</v>
      </c>
      <c r="E1905" s="12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2">
        <v>18477.87</v>
      </c>
      <c r="D1906">
        <v>18498.73</v>
      </c>
      <c r="E1906" s="12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2">
        <v>17780.150000000001</v>
      </c>
      <c r="D1907">
        <v>18270.18</v>
      </c>
      <c r="E1907" s="12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2">
        <v>17218.77</v>
      </c>
      <c r="D1908">
        <v>17227.689999999999</v>
      </c>
      <c r="E1908" s="12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2">
        <v>16542.73</v>
      </c>
      <c r="D1909">
        <v>18487.45</v>
      </c>
      <c r="E1909" s="12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2">
        <v>18634.29</v>
      </c>
      <c r="D1910">
        <v>18905.45</v>
      </c>
      <c r="E1910" s="12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2">
        <v>17503.82</v>
      </c>
      <c r="D1911">
        <v>19072.16</v>
      </c>
      <c r="E1911" s="12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2">
        <v>18559.7</v>
      </c>
      <c r="D1912">
        <v>19683.77</v>
      </c>
      <c r="E1912" s="12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2">
        <v>18413.849999999999</v>
      </c>
      <c r="D1913">
        <v>18501.29</v>
      </c>
      <c r="E1913" s="12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2">
        <v>17780.72</v>
      </c>
      <c r="D1914">
        <v>17837.28</v>
      </c>
      <c r="E1914" s="12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2">
        <v>16597.04</v>
      </c>
      <c r="D1915">
        <v>18143.45</v>
      </c>
      <c r="E1915" s="12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2">
        <v>17680.36</v>
      </c>
      <c r="D1916">
        <v>18514.43</v>
      </c>
      <c r="E1916" s="12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2">
        <v>15965.62</v>
      </c>
      <c r="D1917">
        <v>15999.8</v>
      </c>
      <c r="E1917" s="12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2">
        <v>15185.55</v>
      </c>
      <c r="D1918">
        <v>15326.63</v>
      </c>
      <c r="E1918" s="12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2">
        <v>15080.45</v>
      </c>
      <c r="D1919">
        <v>16764.3</v>
      </c>
      <c r="E1919" s="12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2">
        <v>17674.82</v>
      </c>
      <c r="D1920">
        <v>19307.91</v>
      </c>
      <c r="E1920" s="12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2">
        <v>18482.43</v>
      </c>
      <c r="D1921">
        <v>18827.36</v>
      </c>
      <c r="E1921" s="12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2">
        <v>18046.63</v>
      </c>
      <c r="D1922">
        <v>18789.5</v>
      </c>
      <c r="E1922" s="12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2">
        <v>17572.79</v>
      </c>
      <c r="D1923">
        <v>18301.86</v>
      </c>
      <c r="E1923" s="12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2">
        <v>17668.37</v>
      </c>
      <c r="D1924">
        <v>18213.66</v>
      </c>
      <c r="E1924" s="12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2">
        <v>17191.939999999999</v>
      </c>
      <c r="D1925">
        <v>17779.150000000001</v>
      </c>
      <c r="E1925" s="12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2">
        <v>17902.53</v>
      </c>
      <c r="D1926">
        <v>19990.310000000001</v>
      </c>
      <c r="E1926" s="12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2">
        <v>18821.650000000001</v>
      </c>
      <c r="D1927">
        <v>19675.060000000001</v>
      </c>
      <c r="E1927" s="12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2">
        <v>18149.41</v>
      </c>
      <c r="D1928">
        <v>18153.810000000001</v>
      </c>
      <c r="E1928" s="12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2">
        <v>18111.89</v>
      </c>
      <c r="D1929">
        <v>18568.95</v>
      </c>
      <c r="E1929" s="12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2">
        <v>18740.330000000002</v>
      </c>
      <c r="D1930">
        <v>18881.64</v>
      </c>
      <c r="E1930" s="12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2">
        <v>18498.32</v>
      </c>
      <c r="D1931">
        <v>19294.900000000001</v>
      </c>
      <c r="E1931" s="12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2">
        <v>19154.900000000001</v>
      </c>
      <c r="D1932">
        <v>20209.580000000002</v>
      </c>
      <c r="E1932" s="12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2">
        <v>19321.32</v>
      </c>
      <c r="D1933">
        <v>19833.97</v>
      </c>
      <c r="E1933" s="12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2">
        <v>20166.900000000001</v>
      </c>
      <c r="D1934">
        <v>20244.03</v>
      </c>
      <c r="E1934" s="12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2">
        <v>19304.11</v>
      </c>
      <c r="D1935">
        <v>19705.939999999999</v>
      </c>
      <c r="E1935" s="12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2">
        <v>19431.78</v>
      </c>
      <c r="D1936">
        <v>19920.87</v>
      </c>
      <c r="E1936" s="12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2">
        <v>20139.900000000001</v>
      </c>
      <c r="D1937">
        <v>20402.88</v>
      </c>
      <c r="E1937" s="12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2">
        <v>19227.259999999998</v>
      </c>
      <c r="D1938">
        <v>19344.96</v>
      </c>
      <c r="E1938" s="12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2">
        <v>18752.09</v>
      </c>
      <c r="D1939">
        <v>19198.57</v>
      </c>
      <c r="E1939" s="12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2">
        <v>18144.189999999999</v>
      </c>
      <c r="D1940">
        <v>18165.97</v>
      </c>
      <c r="E1940" s="12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2">
        <v>17025.849999999999</v>
      </c>
      <c r="D1941">
        <v>17209.16</v>
      </c>
      <c r="E1941" s="12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2">
        <v>16289.13</v>
      </c>
      <c r="D1942">
        <v>16724.27</v>
      </c>
      <c r="E1942" s="12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2">
        <v>16063.57</v>
      </c>
      <c r="D1943">
        <v>16811.38</v>
      </c>
      <c r="E1943" s="12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2">
        <v>16538.189999999999</v>
      </c>
      <c r="D1944">
        <v>16765.259999999998</v>
      </c>
      <c r="E1944" s="12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2">
        <v>16694.75</v>
      </c>
      <c r="D1945">
        <v>17469.53</v>
      </c>
      <c r="E1945" s="12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2">
        <v>17041.59</v>
      </c>
      <c r="D1946">
        <v>18025.78</v>
      </c>
      <c r="E1946" s="12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2">
        <v>17489.57</v>
      </c>
      <c r="D1947">
        <v>17650.810000000001</v>
      </c>
      <c r="E1947" s="12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2">
        <v>16787.48</v>
      </c>
      <c r="D1948">
        <v>17290.82</v>
      </c>
      <c r="E1948" s="12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2">
        <v>16360.81</v>
      </c>
      <c r="D1949">
        <v>16954.21</v>
      </c>
      <c r="E1949" s="12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2">
        <v>16653.38</v>
      </c>
      <c r="D1950">
        <v>17061.71</v>
      </c>
      <c r="E1950" s="12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2">
        <v>16390.38</v>
      </c>
      <c r="D1951">
        <v>16390.38</v>
      </c>
      <c r="E1951" s="12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2">
        <v>15686.33</v>
      </c>
      <c r="D1952">
        <v>16160.3</v>
      </c>
      <c r="E1952" s="12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2">
        <v>15791.32</v>
      </c>
      <c r="D1953">
        <v>15933.61</v>
      </c>
      <c r="E1953" s="12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2">
        <v>15222.94</v>
      </c>
      <c r="D1954">
        <v>15279.49</v>
      </c>
      <c r="E1954" s="12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2">
        <v>14699.93</v>
      </c>
      <c r="D1955">
        <v>14959.18</v>
      </c>
      <c r="E1955" s="12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2">
        <v>13462.26</v>
      </c>
      <c r="D1956">
        <v>13997.52</v>
      </c>
      <c r="E1956" s="12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2">
        <v>13659.9</v>
      </c>
      <c r="D1957">
        <v>14289.24</v>
      </c>
      <c r="E1957" s="12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2">
        <v>14168.19</v>
      </c>
      <c r="D1958">
        <v>14245.52</v>
      </c>
      <c r="E1958" s="12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2">
        <v>13888.08</v>
      </c>
      <c r="D1959">
        <v>14719.59</v>
      </c>
      <c r="E1959" s="12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2">
        <v>14539.56</v>
      </c>
      <c r="D1960">
        <v>14586.17</v>
      </c>
      <c r="E1960" s="12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2">
        <v>14284.06</v>
      </c>
      <c r="D1961">
        <v>14691.67</v>
      </c>
      <c r="E1961" s="12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2">
        <v>14084.35</v>
      </c>
      <c r="D1962">
        <v>14088.84</v>
      </c>
      <c r="E1962" s="12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2">
        <v>13796.97</v>
      </c>
      <c r="D1963">
        <v>14110.47</v>
      </c>
      <c r="E1963" s="12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2">
        <v>13711.5</v>
      </c>
      <c r="D1964">
        <v>13842</v>
      </c>
      <c r="E1964" s="12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2">
        <v>13212.18</v>
      </c>
      <c r="D1965">
        <v>13362.99</v>
      </c>
      <c r="E1965" s="12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2">
        <v>12949.51</v>
      </c>
      <c r="D1966">
        <v>12987.57</v>
      </c>
      <c r="E1966" s="12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2">
        <v>12422.34</v>
      </c>
      <c r="D1967">
        <v>12597.14</v>
      </c>
      <c r="E1967" s="12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2">
        <v>12638.74</v>
      </c>
      <c r="D1968">
        <v>12783.67</v>
      </c>
      <c r="E1968" s="12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2">
        <v>12538.65</v>
      </c>
      <c r="D1969">
        <v>13148.07</v>
      </c>
      <c r="E1969" s="12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2">
        <v>12620</v>
      </c>
      <c r="D1970">
        <v>13292.78</v>
      </c>
      <c r="E1970" s="12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2">
        <v>12505.06</v>
      </c>
      <c r="D1971">
        <v>12878.51</v>
      </c>
      <c r="E1971" s="12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2">
        <v>12513.35</v>
      </c>
      <c r="D1972">
        <v>12882.95</v>
      </c>
      <c r="E1972" s="12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2">
        <v>12188.88</v>
      </c>
      <c r="D1973">
        <v>12299.34</v>
      </c>
      <c r="E1973" s="12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2">
        <v>11980.82</v>
      </c>
      <c r="D1974">
        <v>12114.93</v>
      </c>
      <c r="E1974" s="12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2">
        <v>11538.24</v>
      </c>
      <c r="D1975">
        <v>11676.42</v>
      </c>
      <c r="E1975" s="12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2">
        <v>11450.05</v>
      </c>
      <c r="D1976">
        <v>11661.72</v>
      </c>
      <c r="E1976" s="12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2">
        <v>11288.86</v>
      </c>
      <c r="D1977">
        <v>11501.86</v>
      </c>
      <c r="E1977" s="12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2">
        <v>10838.55</v>
      </c>
      <c r="D1978">
        <v>11062.15</v>
      </c>
      <c r="E1978" s="12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2">
        <v>10800.6</v>
      </c>
      <c r="D1979">
        <v>11135.46</v>
      </c>
      <c r="E1979" s="12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2">
        <v>10941.03</v>
      </c>
      <c r="D1980">
        <v>11143.66</v>
      </c>
      <c r="E1980" s="12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2">
        <v>10823.09</v>
      </c>
      <c r="D1981">
        <v>11095.57</v>
      </c>
      <c r="E1981" s="12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2">
        <v>10815.09</v>
      </c>
      <c r="D1982">
        <v>10890.81</v>
      </c>
      <c r="E1982" s="12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2">
        <v>10609.24</v>
      </c>
      <c r="D1983">
        <v>10634.34</v>
      </c>
      <c r="E1983" s="12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2">
        <v>10233.84</v>
      </c>
      <c r="D1984">
        <v>10263.81</v>
      </c>
      <c r="E1984" s="12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2">
        <v>9941.61</v>
      </c>
      <c r="D1985">
        <v>9985.02</v>
      </c>
      <c r="E1985" s="12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2">
        <v>9766.17</v>
      </c>
      <c r="D1986">
        <v>9933.4599999999991</v>
      </c>
      <c r="E1986" s="12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2">
        <v>9758.84</v>
      </c>
      <c r="D1987">
        <v>10090.299999999999</v>
      </c>
      <c r="E1987" s="12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2">
        <v>10129.41</v>
      </c>
      <c r="D1988">
        <v>10551.79</v>
      </c>
      <c r="E1988" s="12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2">
        <v>10901.43</v>
      </c>
      <c r="D1989">
        <v>12053.63</v>
      </c>
      <c r="E1989" s="12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2">
        <v>10939.47</v>
      </c>
      <c r="D1990">
        <v>10961.28</v>
      </c>
      <c r="E1990" s="12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2">
        <v>10621.19</v>
      </c>
      <c r="D1991">
        <v>11525.86</v>
      </c>
      <c r="E1991" s="12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2">
        <v>10562.13</v>
      </c>
      <c r="D1992">
        <v>11615.97</v>
      </c>
      <c r="E1992" s="12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2">
        <v>11684.67</v>
      </c>
      <c r="D1993">
        <v>11947.51</v>
      </c>
      <c r="E1993" s="12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2">
        <v>11042.15</v>
      </c>
      <c r="D1994">
        <v>11159.64</v>
      </c>
      <c r="E1994" s="12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2">
        <v>10611.5</v>
      </c>
      <c r="D1995">
        <v>11033.11</v>
      </c>
      <c r="E1995" s="12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2">
        <v>10930.46</v>
      </c>
      <c r="D1996">
        <v>10965.87</v>
      </c>
      <c r="E1996" s="12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2">
        <v>10517.31</v>
      </c>
      <c r="D1997">
        <v>10680.74</v>
      </c>
      <c r="E1997" s="12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2">
        <v>9792.32</v>
      </c>
      <c r="D1998">
        <v>10322.200000000001</v>
      </c>
      <c r="E1998" s="12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2">
        <v>10428.41</v>
      </c>
      <c r="D1999">
        <v>10656.22</v>
      </c>
      <c r="E1999" s="12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2">
        <v>10262.02</v>
      </c>
      <c r="D2000">
        <v>10492.8</v>
      </c>
      <c r="E2000" s="12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2">
        <v>10095.82</v>
      </c>
      <c r="D2001">
        <v>10293.66</v>
      </c>
      <c r="E2001" s="12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2">
        <v>10032.48</v>
      </c>
      <c r="D2002">
        <v>10051.49</v>
      </c>
      <c r="E2002" s="12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2">
        <v>9888.2199999999993</v>
      </c>
      <c r="D2003">
        <v>10024.790000000001</v>
      </c>
      <c r="E2003" s="12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2">
        <v>10057.469999999999</v>
      </c>
      <c r="D2004">
        <v>10107.02</v>
      </c>
      <c r="E2004" s="12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2">
        <v>10120.07</v>
      </c>
      <c r="D2005">
        <v>10780.73</v>
      </c>
      <c r="E2005" s="12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2">
        <v>10519.87</v>
      </c>
      <c r="D2006">
        <v>10596.33</v>
      </c>
      <c r="E2006" s="12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2">
        <v>9816.19</v>
      </c>
      <c r="D2007">
        <v>9943.4500000000007</v>
      </c>
      <c r="E2007" s="12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2">
        <v>9702.77</v>
      </c>
      <c r="D2008">
        <v>9776.0499999999993</v>
      </c>
      <c r="E2008" s="12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2">
        <v>9464.6</v>
      </c>
      <c r="D2009">
        <v>9521.7199999999993</v>
      </c>
      <c r="E2009" s="12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2">
        <v>8910.4599999999991</v>
      </c>
      <c r="D2010">
        <v>8926.7000000000007</v>
      </c>
      <c r="E2010" s="12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2">
        <v>8695.4699999999993</v>
      </c>
      <c r="D2011">
        <v>9210.86</v>
      </c>
      <c r="E2011" s="12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2">
        <v>8935.31</v>
      </c>
      <c r="D2012">
        <v>9149.68</v>
      </c>
      <c r="E2012" s="12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2">
        <v>8876.92</v>
      </c>
      <c r="D2013">
        <v>8928.08</v>
      </c>
      <c r="E2013" s="12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2">
        <v>8870.31</v>
      </c>
      <c r="D2014">
        <v>8892.92</v>
      </c>
      <c r="E2014" s="12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2">
        <v>8301.49</v>
      </c>
      <c r="D2015">
        <v>8549.6</v>
      </c>
      <c r="E2015" s="12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2">
        <v>7879.92</v>
      </c>
      <c r="D2016">
        <v>7900.44</v>
      </c>
      <c r="E2016" s="12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2">
        <v>7687.52</v>
      </c>
      <c r="D2017">
        <v>7985.95</v>
      </c>
      <c r="E2017" s="12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2">
        <v>7607.65</v>
      </c>
      <c r="D2018">
        <v>7704.17</v>
      </c>
      <c r="E2018" s="12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2">
        <v>6937.85</v>
      </c>
      <c r="D2019">
        <v>6941</v>
      </c>
      <c r="E2019" s="12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2">
        <v>6460.46</v>
      </c>
      <c r="D2020">
        <v>7133.06</v>
      </c>
      <c r="E2020" s="12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2">
        <v>7012.94</v>
      </c>
      <c r="D2021">
        <v>7730.38</v>
      </c>
      <c r="E2021" s="12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2">
        <v>7240.21</v>
      </c>
      <c r="D2022">
        <v>7574.69</v>
      </c>
      <c r="E2022" s="12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2">
        <v>6866.5</v>
      </c>
      <c r="D2023">
        <v>7068.82</v>
      </c>
      <c r="E2023" s="12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2">
        <v>6865.32</v>
      </c>
      <c r="D2024">
        <v>6979.01</v>
      </c>
      <c r="E2024" s="12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2">
        <v>6905.71</v>
      </c>
      <c r="D2025">
        <v>7209.2</v>
      </c>
      <c r="E2025" s="12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2">
        <v>7206.32</v>
      </c>
      <c r="D2026">
        <v>7539.54</v>
      </c>
      <c r="E2026" s="12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2">
        <v>7367.22</v>
      </c>
      <c r="D2027">
        <v>7462.06</v>
      </c>
      <c r="E2027" s="12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2">
        <v>7649.62</v>
      </c>
      <c r="D2028">
        <v>7843.24</v>
      </c>
      <c r="E2028" s="12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2">
        <v>7830.42</v>
      </c>
      <c r="D2029">
        <v>8464.92</v>
      </c>
      <c r="E2029" s="12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2">
        <v>8072.58</v>
      </c>
      <c r="D2030">
        <v>8257.7000000000007</v>
      </c>
      <c r="E2030" s="12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2">
        <v>7999.54</v>
      </c>
      <c r="D2031">
        <v>8254.16</v>
      </c>
      <c r="E2031" s="12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2">
        <v>7474.05</v>
      </c>
      <c r="D2032">
        <v>7968.54</v>
      </c>
      <c r="E2032" s="12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2">
        <v>7893.63</v>
      </c>
      <c r="D2033">
        <v>8048.55</v>
      </c>
      <c r="E2033" s="12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2">
        <v>7677.89</v>
      </c>
      <c r="D2034">
        <v>7678.86</v>
      </c>
      <c r="E2034" s="12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2">
        <v>7453.54</v>
      </c>
      <c r="D2035">
        <v>7563.42</v>
      </c>
      <c r="E2035" s="12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2">
        <v>7525.35</v>
      </c>
      <c r="D2036">
        <v>7743.74</v>
      </c>
      <c r="E2036" s="12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2">
        <v>7366.04</v>
      </c>
      <c r="D2037">
        <v>7385.99</v>
      </c>
      <c r="E2037" s="12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2">
        <v>7494.27</v>
      </c>
      <c r="D2038">
        <v>7812.65</v>
      </c>
      <c r="E2038" s="12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2">
        <v>7460.04</v>
      </c>
      <c r="D2039">
        <v>7596.5</v>
      </c>
      <c r="E2039" s="12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2">
        <v>7083.26</v>
      </c>
      <c r="D2040">
        <v>7132.38</v>
      </c>
      <c r="E2040" s="12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2">
        <v>6864.22</v>
      </c>
      <c r="D2041">
        <v>6959.77</v>
      </c>
      <c r="E2041" s="12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2">
        <v>6556.6</v>
      </c>
      <c r="D2042">
        <v>6774.07</v>
      </c>
      <c r="E2042" s="12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2">
        <v>6701.84</v>
      </c>
      <c r="D2043">
        <v>6831.74</v>
      </c>
      <c r="E2043" s="12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2">
        <v>6749.37</v>
      </c>
      <c r="D2044">
        <v>6798.6</v>
      </c>
      <c r="E2044" s="12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2">
        <v>6625.32</v>
      </c>
      <c r="D2045">
        <v>6793.77</v>
      </c>
      <c r="E2045" s="12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2">
        <v>6541.39</v>
      </c>
      <c r="D2046">
        <v>6865.05</v>
      </c>
      <c r="E2046" s="12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2">
        <v>6823.11</v>
      </c>
      <c r="D2047">
        <v>7194.71</v>
      </c>
      <c r="E2047" s="12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2">
        <v>7353.27</v>
      </c>
      <c r="D2048">
        <v>7359.27</v>
      </c>
      <c r="E2048" s="12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2">
        <v>6943.67</v>
      </c>
      <c r="D2049">
        <v>7486.86</v>
      </c>
      <c r="E2049" s="12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2">
        <v>7242.71</v>
      </c>
      <c r="D2050">
        <v>7515.05</v>
      </c>
      <c r="E2050" s="12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2">
        <v>7147.11</v>
      </c>
      <c r="D2051">
        <v>7174.26</v>
      </c>
      <c r="E2051" s="12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2">
        <v>7085.63</v>
      </c>
      <c r="D2052">
        <v>7262.31</v>
      </c>
      <c r="E2052" s="12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2">
        <v>7372.56</v>
      </c>
      <c r="D2053">
        <v>7731.42</v>
      </c>
      <c r="E2053" s="12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2">
        <v>7547.37</v>
      </c>
      <c r="D2054">
        <v>8012.98</v>
      </c>
      <c r="E2054" s="12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2">
        <v>7849.76</v>
      </c>
      <c r="D2055">
        <v>8278.24</v>
      </c>
      <c r="E2055" s="12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2">
        <v>8249.93</v>
      </c>
      <c r="D2056">
        <v>8766.89</v>
      </c>
      <c r="E2056" s="12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2">
        <v>8615.5499999999993</v>
      </c>
      <c r="D2057">
        <v>9429.3799999999992</v>
      </c>
      <c r="E2057" s="12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2">
        <v>9209.58</v>
      </c>
      <c r="D2058">
        <v>9297.23</v>
      </c>
      <c r="E2058" s="12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2">
        <v>8053.11</v>
      </c>
      <c r="D2059">
        <v>8738.5400000000009</v>
      </c>
      <c r="E2059" s="12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2">
        <v>8643.57</v>
      </c>
      <c r="D2060">
        <v>8974.34</v>
      </c>
      <c r="E2060" s="12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2">
        <v>8323.9500000000007</v>
      </c>
      <c r="D2061">
        <v>8709.09</v>
      </c>
      <c r="E2061" s="12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2">
        <v>8218.94</v>
      </c>
      <c r="D2062">
        <v>8440.5400000000009</v>
      </c>
      <c r="E2062" s="12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2">
        <v>8033.74</v>
      </c>
      <c r="D2063">
        <v>8206.16</v>
      </c>
      <c r="E2063" s="12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2">
        <v>7966.63</v>
      </c>
      <c r="D2064">
        <v>8596.82</v>
      </c>
      <c r="E2064" s="12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2">
        <v>8502.58</v>
      </c>
      <c r="D2065">
        <v>8950.59</v>
      </c>
      <c r="E2065" s="12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2">
        <v>8990.98</v>
      </c>
      <c r="D2066">
        <v>9426.4599999999991</v>
      </c>
      <c r="E2066" s="12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2">
        <v>9156.8700000000008</v>
      </c>
      <c r="D2067">
        <v>9401.7099999999991</v>
      </c>
      <c r="E2067" s="12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2">
        <v>9020.2900000000009</v>
      </c>
      <c r="D2068">
        <v>9087.33</v>
      </c>
      <c r="E2068" s="12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2">
        <v>8434.6</v>
      </c>
      <c r="D2069">
        <v>8552.35</v>
      </c>
      <c r="E2069" s="12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2">
        <v>7847.09</v>
      </c>
      <c r="D2070">
        <v>8031.18</v>
      </c>
      <c r="E2070" s="12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2">
        <v>8039.49</v>
      </c>
      <c r="D2071">
        <v>8082.48</v>
      </c>
      <c r="E2071" s="12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2">
        <v>7264.39</v>
      </c>
      <c r="D2072">
        <v>8318.59</v>
      </c>
      <c r="E2072" s="12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2">
        <v>8154.2</v>
      </c>
      <c r="D2073">
        <v>8404.7900000000009</v>
      </c>
      <c r="E2073" s="12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2">
        <v>8074.62</v>
      </c>
      <c r="D2074">
        <v>8602.51</v>
      </c>
      <c r="E2074" s="12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2">
        <v>8470.08</v>
      </c>
      <c r="D2075">
        <v>8515.16</v>
      </c>
      <c r="E2075" s="12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2">
        <v>7879.38</v>
      </c>
      <c r="D2076">
        <v>7958.64</v>
      </c>
      <c r="E2076" s="12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2">
        <v>7472.92</v>
      </c>
      <c r="D2077">
        <v>7612.95</v>
      </c>
      <c r="E2077" s="12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2">
        <v>6708.21</v>
      </c>
      <c r="D2078">
        <v>6918.97</v>
      </c>
      <c r="E2078" s="12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2">
        <v>6788.39</v>
      </c>
      <c r="D2079">
        <v>7069.29</v>
      </c>
      <c r="E2079" s="12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2">
        <v>6425.95</v>
      </c>
      <c r="D2080">
        <v>7284.87</v>
      </c>
      <c r="E2080" s="12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2">
        <v>7160.45</v>
      </c>
      <c r="D2081">
        <v>7161.75</v>
      </c>
      <c r="E2081" s="12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2">
        <v>6885.03</v>
      </c>
      <c r="D2082">
        <v>7141.67</v>
      </c>
      <c r="E2082" s="12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2">
        <v>6983.17</v>
      </c>
      <c r="D2083">
        <v>7127.42</v>
      </c>
      <c r="E2083" s="12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2">
        <v>6736.6</v>
      </c>
      <c r="D2084">
        <v>6916.47</v>
      </c>
      <c r="E2084" s="12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2">
        <v>6901.47</v>
      </c>
      <c r="D2085">
        <v>7104.5</v>
      </c>
      <c r="E2085" s="12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2">
        <v>6128.67</v>
      </c>
      <c r="D2086">
        <v>6449.31</v>
      </c>
      <c r="E2086" s="12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2">
        <v>6019.08</v>
      </c>
      <c r="D2087">
        <v>6174.07</v>
      </c>
      <c r="E2087" s="12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2">
        <v>5777.9</v>
      </c>
      <c r="D2088">
        <v>5845.44</v>
      </c>
      <c r="E2088" s="12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2">
        <v>5717.66</v>
      </c>
      <c r="D2089">
        <v>5988.3</v>
      </c>
      <c r="E2089" s="12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2">
        <v>5920.36</v>
      </c>
      <c r="D2090">
        <v>6120.47</v>
      </c>
      <c r="E2090" s="12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2">
        <v>5864</v>
      </c>
      <c r="D2091">
        <v>5953.41</v>
      </c>
      <c r="E2091" s="12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2">
        <v>5719.48</v>
      </c>
      <c r="D2092">
        <v>6071.45</v>
      </c>
      <c r="E2092" s="12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2">
        <v>5955</v>
      </c>
      <c r="D2093">
        <v>6044.99</v>
      </c>
      <c r="E2093" s="12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2">
        <v>5866.72</v>
      </c>
      <c r="D2094">
        <v>6049.48</v>
      </c>
      <c r="E2094" s="12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2">
        <v>5782.69</v>
      </c>
      <c r="D2095">
        <v>5782.69</v>
      </c>
      <c r="E2095" s="12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2">
        <v>5529.68</v>
      </c>
      <c r="D2096">
        <v>5552.04</v>
      </c>
      <c r="E2096" s="12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2">
        <v>5357.61</v>
      </c>
      <c r="D2097">
        <v>5485.96</v>
      </c>
      <c r="E2097" s="12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2">
        <v>5245.62</v>
      </c>
      <c r="D2098">
        <v>5316.13</v>
      </c>
      <c r="E2098" s="12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2">
        <v>5217.05</v>
      </c>
      <c r="D2099">
        <v>5355.9</v>
      </c>
      <c r="E2099" s="12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2">
        <v>5254.96</v>
      </c>
      <c r="D2100">
        <v>5484.28</v>
      </c>
      <c r="E2100" s="12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2">
        <v>5649.8</v>
      </c>
      <c r="D2101">
        <v>6059.92</v>
      </c>
      <c r="E2101" s="12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2">
        <v>5906</v>
      </c>
      <c r="D2102">
        <v>6211.6</v>
      </c>
      <c r="E2102" s="12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2">
        <v>6019.63</v>
      </c>
      <c r="D2103">
        <v>6208.09</v>
      </c>
      <c r="E2103" s="12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2">
        <v>5695.63</v>
      </c>
      <c r="D2104">
        <v>5712.33</v>
      </c>
      <c r="E2104" s="12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2">
        <v>5398.56</v>
      </c>
      <c r="D2105">
        <v>5410.13</v>
      </c>
      <c r="E2105" s="12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2">
        <v>5304.82</v>
      </c>
      <c r="D2106">
        <v>5504.18</v>
      </c>
      <c r="E2106" s="12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2">
        <v>5438.93</v>
      </c>
      <c r="D2107">
        <v>5653.02</v>
      </c>
      <c r="E2107" s="12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2">
        <v>5543.6</v>
      </c>
      <c r="D2108">
        <v>5614.42</v>
      </c>
      <c r="E2108" s="12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2">
        <v>5442.07</v>
      </c>
      <c r="D2109">
        <v>5769.21</v>
      </c>
      <c r="E2109" s="12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2">
        <v>5216.58</v>
      </c>
      <c r="D2110">
        <v>5249.03</v>
      </c>
      <c r="E2110" s="12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2">
        <v>4894.99</v>
      </c>
      <c r="D2111">
        <v>4949.3500000000004</v>
      </c>
      <c r="E2111" s="12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2">
        <v>4814.93</v>
      </c>
      <c r="D2112">
        <v>5041</v>
      </c>
      <c r="E2112" s="12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2">
        <v>5053.79</v>
      </c>
      <c r="D2113">
        <v>5082.59</v>
      </c>
      <c r="E2113" s="12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2">
        <v>4847.7700000000004</v>
      </c>
      <c r="D2114">
        <v>4892.37</v>
      </c>
      <c r="E2114" s="12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2">
        <v>4815.63</v>
      </c>
      <c r="D2115">
        <v>4868.47</v>
      </c>
      <c r="E2115" s="12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2">
        <v>4733.6400000000003</v>
      </c>
      <c r="D2116">
        <v>4733.6400000000003</v>
      </c>
      <c r="E2116" s="12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2">
        <v>4604.93</v>
      </c>
      <c r="D2117">
        <v>4830.3100000000004</v>
      </c>
      <c r="E2117" s="12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2">
        <v>4848.8999999999996</v>
      </c>
      <c r="D2118">
        <v>4862.42</v>
      </c>
      <c r="E2118" s="12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2">
        <v>4783.46</v>
      </c>
      <c r="D2119">
        <v>4890.96</v>
      </c>
      <c r="E2119" s="12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2">
        <v>4716.3500000000004</v>
      </c>
      <c r="D2120">
        <v>4757.4399999999996</v>
      </c>
      <c r="E2120" s="12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2">
        <v>4581.7700000000004</v>
      </c>
      <c r="D2121">
        <v>4726.6400000000003</v>
      </c>
      <c r="E2121" s="12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2">
        <v>4581.3</v>
      </c>
      <c r="D2122">
        <v>4770.0600000000004</v>
      </c>
      <c r="E2122" s="12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2">
        <v>4742.9399999999996</v>
      </c>
      <c r="D2123">
        <v>4855.87</v>
      </c>
      <c r="E2123" s="12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2">
        <v>4766.74</v>
      </c>
      <c r="D2124">
        <v>4928.1899999999996</v>
      </c>
      <c r="E2124" s="12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2">
        <v>4879.41</v>
      </c>
      <c r="D2125">
        <v>4928.9799999999996</v>
      </c>
      <c r="E2125" s="12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2">
        <v>4640.25</v>
      </c>
      <c r="D2126">
        <v>4732.84</v>
      </c>
      <c r="E2126" s="12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2">
        <v>4722.5200000000004</v>
      </c>
      <c r="D2127">
        <v>4798.01</v>
      </c>
      <c r="E2127" s="12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2">
        <v>4747.75</v>
      </c>
      <c r="D2128">
        <v>4856.3500000000004</v>
      </c>
      <c r="E2128" s="12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2">
        <v>4878.3999999999996</v>
      </c>
      <c r="D2129">
        <v>4955.2</v>
      </c>
      <c r="E2129" s="12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2">
        <v>4850.3100000000004</v>
      </c>
      <c r="D2130">
        <v>4927.54</v>
      </c>
      <c r="E2130" s="12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2">
        <v>4737.41</v>
      </c>
      <c r="D2131">
        <v>4841.53</v>
      </c>
      <c r="E2131" s="12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2">
        <v>4698.34</v>
      </c>
      <c r="D2132">
        <v>4705.08</v>
      </c>
      <c r="E2132" s="12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2">
        <v>4513.33</v>
      </c>
      <c r="D2133">
        <v>4525.7299999999996</v>
      </c>
      <c r="E2133" s="12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2">
        <v>4059.81</v>
      </c>
      <c r="D2134">
        <v>4069.65</v>
      </c>
      <c r="E2134" s="12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2">
        <v>3883.04</v>
      </c>
      <c r="D2135">
        <v>4136.9399999999996</v>
      </c>
      <c r="E2135" s="12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2">
        <v>4072.11</v>
      </c>
      <c r="D2136">
        <v>4124.3</v>
      </c>
      <c r="E2136" s="12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2">
        <v>4027.6</v>
      </c>
      <c r="D2137">
        <v>4080.86</v>
      </c>
      <c r="E2137" s="12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2">
        <v>3941.8</v>
      </c>
      <c r="D2138">
        <v>4011.82</v>
      </c>
      <c r="E2138" s="12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2">
        <v>3633.97</v>
      </c>
      <c r="D2139">
        <v>3891.85</v>
      </c>
      <c r="E2139" s="12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2">
        <v>3881.94</v>
      </c>
      <c r="D2140">
        <v>3892.05</v>
      </c>
      <c r="E2140" s="12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2">
        <v>3751.83</v>
      </c>
      <c r="D2141">
        <v>3806.8</v>
      </c>
      <c r="E2141" s="12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2">
        <v>3604.79</v>
      </c>
      <c r="D2142">
        <v>3660.59</v>
      </c>
      <c r="E2142" s="12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2">
        <v>3668.53</v>
      </c>
      <c r="D2143">
        <v>3735.71</v>
      </c>
      <c r="E2143" s="12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2">
        <v>3604.97</v>
      </c>
      <c r="D2144">
        <v>3639.66</v>
      </c>
      <c r="E2144" s="12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2">
        <v>3604.88</v>
      </c>
      <c r="D2145">
        <v>3638.49</v>
      </c>
      <c r="E2145" s="12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2">
        <v>3536.32</v>
      </c>
      <c r="D2146">
        <v>3823.94</v>
      </c>
      <c r="E2146" s="12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2">
        <v>3808.96</v>
      </c>
      <c r="D2147">
        <v>4037.66</v>
      </c>
      <c r="E2147" s="12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2">
        <v>3837.58</v>
      </c>
      <c r="D2148">
        <v>3885.35</v>
      </c>
      <c r="E2148" s="12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2">
        <v>3656.57</v>
      </c>
      <c r="D2149">
        <v>3738.78</v>
      </c>
      <c r="E2149" s="12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2">
        <v>3635.67</v>
      </c>
      <c r="D2150">
        <v>3784.02</v>
      </c>
      <c r="E2150" s="12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2">
        <v>3679.55</v>
      </c>
      <c r="D2151">
        <v>3799.49</v>
      </c>
      <c r="E2151" s="12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2">
        <v>3690.78</v>
      </c>
      <c r="D2152">
        <v>3756.92</v>
      </c>
      <c r="E2152" s="12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2">
        <v>3623.14</v>
      </c>
      <c r="D2153">
        <v>3643.23</v>
      </c>
      <c r="E2153" s="12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2">
        <v>3516.46</v>
      </c>
      <c r="D2154">
        <v>3554.54</v>
      </c>
      <c r="E2154" s="12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2">
        <v>3564.95</v>
      </c>
      <c r="D2155">
        <v>3591.91</v>
      </c>
      <c r="E2155" s="12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2">
        <v>3525.08</v>
      </c>
      <c r="D2156">
        <v>3725.35</v>
      </c>
      <c r="E2156" s="12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2">
        <v>3681.91</v>
      </c>
      <c r="D2157">
        <v>3752.42</v>
      </c>
      <c r="E2157" s="12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2">
        <v>3674.78</v>
      </c>
      <c r="D2158">
        <v>3676.86</v>
      </c>
      <c r="E2158" s="12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2">
        <v>3533.54</v>
      </c>
      <c r="D2159">
        <v>3693.66</v>
      </c>
      <c r="E2159" s="12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2">
        <v>3637.38</v>
      </c>
      <c r="D2160">
        <v>3687.97</v>
      </c>
      <c r="E2160" s="12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2">
        <v>3459.02</v>
      </c>
      <c r="D2161">
        <v>3483.07</v>
      </c>
      <c r="E2161" s="12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2">
        <v>3410.78</v>
      </c>
      <c r="D2162">
        <v>3472.24</v>
      </c>
      <c r="E2162" s="12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2">
        <v>3389.44</v>
      </c>
      <c r="D2163">
        <v>3440.93</v>
      </c>
      <c r="E2163" s="12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2">
        <v>3419.69</v>
      </c>
      <c r="D2164">
        <v>3652.21</v>
      </c>
      <c r="E2164" s="12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2">
        <v>3577.16</v>
      </c>
      <c r="D2165">
        <v>3706.42</v>
      </c>
      <c r="E2165" s="12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2">
        <v>3642.56</v>
      </c>
      <c r="D2166">
        <v>3914.17</v>
      </c>
      <c r="E2166" s="12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2">
        <v>3838.46</v>
      </c>
      <c r="D2167">
        <v>3905.48</v>
      </c>
      <c r="E2167" s="12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2">
        <v>3756.06</v>
      </c>
      <c r="D2168">
        <v>3853.64</v>
      </c>
      <c r="E2168" s="12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2">
        <v>3825.77</v>
      </c>
      <c r="D2169">
        <v>3848.88</v>
      </c>
      <c r="E2169" s="12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2">
        <v>3664.95</v>
      </c>
      <c r="D2170">
        <v>3873.74</v>
      </c>
      <c r="E2170" s="12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2">
        <v>3829.49</v>
      </c>
      <c r="D2171">
        <v>3829.49</v>
      </c>
      <c r="E2171" s="12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2">
        <v>3502.73</v>
      </c>
      <c r="D2172">
        <v>3669.36</v>
      </c>
      <c r="E2172" s="12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2">
        <v>3659.31</v>
      </c>
      <c r="D2173">
        <v>3871.36</v>
      </c>
      <c r="E2173" s="12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2">
        <v>3683.91</v>
      </c>
      <c r="D2174">
        <v>3711.35</v>
      </c>
      <c r="E2174" s="12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2">
        <v>3589.15</v>
      </c>
      <c r="D2175">
        <v>3856.03</v>
      </c>
      <c r="E2175" s="12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2">
        <v>3785.71</v>
      </c>
      <c r="D2176">
        <v>3865.62</v>
      </c>
      <c r="E2176" s="12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2">
        <v>3851.16</v>
      </c>
      <c r="D2177">
        <v>3957.67</v>
      </c>
      <c r="E2177" s="12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2">
        <v>3774.32</v>
      </c>
      <c r="D2178">
        <v>3811.34</v>
      </c>
      <c r="E2178" s="12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2">
        <v>3632.08</v>
      </c>
      <c r="D2179">
        <v>3692.02</v>
      </c>
      <c r="E2179" s="12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2">
        <v>3531.34</v>
      </c>
      <c r="D2180">
        <v>3774.81</v>
      </c>
      <c r="E2180" s="12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2">
        <v>3694.11</v>
      </c>
      <c r="D2181">
        <v>3868.28</v>
      </c>
      <c r="E2181" s="12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2">
        <v>3745.47</v>
      </c>
      <c r="D2182">
        <v>3835.54</v>
      </c>
      <c r="E2182" s="12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2">
        <v>3500.57</v>
      </c>
      <c r="D2183">
        <v>3519.42</v>
      </c>
      <c r="E2183" s="12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2">
        <v>3276.99</v>
      </c>
      <c r="D2184">
        <v>3282.71</v>
      </c>
      <c r="E2184" s="12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2">
        <v>3200.27</v>
      </c>
      <c r="D2185">
        <v>3268.57</v>
      </c>
      <c r="E2185" s="12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2">
        <v>3179.92</v>
      </c>
      <c r="D2186">
        <v>3199.82</v>
      </c>
      <c r="E2186" s="12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2">
        <v>3152.41</v>
      </c>
      <c r="D2187">
        <v>3176.26</v>
      </c>
      <c r="E2187" s="12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2">
        <v>3053.83</v>
      </c>
      <c r="D2188">
        <v>3164.28</v>
      </c>
      <c r="E2188" s="12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2">
        <v>3156.67</v>
      </c>
      <c r="D2189">
        <v>3251.19</v>
      </c>
      <c r="E2189" s="12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2">
        <v>2998.81</v>
      </c>
      <c r="D2190">
        <v>3068.14</v>
      </c>
      <c r="E2190" s="12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2">
        <v>2974.41</v>
      </c>
      <c r="D2191">
        <v>3087.45</v>
      </c>
      <c r="E2191" s="12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2">
        <v>3020.06</v>
      </c>
      <c r="D2192">
        <v>3164.77</v>
      </c>
      <c r="E2192" s="12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2">
        <v>3128.73</v>
      </c>
      <c r="D2193">
        <v>3215.68</v>
      </c>
      <c r="E2193" s="12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2">
        <v>3152.98</v>
      </c>
      <c r="D2194">
        <v>3244.93</v>
      </c>
      <c r="E2194" s="12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2">
        <v>3102.6</v>
      </c>
      <c r="D2195">
        <v>3176.66</v>
      </c>
      <c r="E2195" s="12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2">
        <v>3171.25</v>
      </c>
      <c r="D2196">
        <v>3176.2</v>
      </c>
      <c r="E2196" s="12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2">
        <v>3093.58</v>
      </c>
      <c r="D2197">
        <v>3107.11</v>
      </c>
      <c r="E2197" s="12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2">
        <v>3045.79</v>
      </c>
      <c r="D2198">
        <v>3061.79</v>
      </c>
      <c r="E2198" s="12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2">
        <v>2950.44</v>
      </c>
      <c r="D2199">
        <v>3082.54</v>
      </c>
      <c r="E2199" s="12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2">
        <v>3072.97</v>
      </c>
      <c r="D2200">
        <v>3157.24</v>
      </c>
      <c r="E2200" s="12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2">
        <v>3117.53</v>
      </c>
      <c r="D2201">
        <v>3168.17</v>
      </c>
      <c r="E2201" s="12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2">
        <v>3101.3</v>
      </c>
      <c r="D2202">
        <v>3143.3</v>
      </c>
      <c r="E2202" s="12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2">
        <v>2966.77</v>
      </c>
      <c r="D2203">
        <v>2995.38</v>
      </c>
      <c r="E2203" s="12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2">
        <v>2911.02</v>
      </c>
      <c r="D2204">
        <v>3091.83</v>
      </c>
      <c r="E2204" s="12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2">
        <v>3073.9</v>
      </c>
      <c r="D2205">
        <v>3171.48</v>
      </c>
      <c r="E2205" s="12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2">
        <v>3268.45</v>
      </c>
      <c r="D2206">
        <v>3445.42</v>
      </c>
      <c r="E2206" s="12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2">
        <v>3291.95</v>
      </c>
      <c r="D2207">
        <v>3363.87</v>
      </c>
      <c r="E2207" s="12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2">
        <v>3335.43</v>
      </c>
      <c r="D2208">
        <v>3518.07</v>
      </c>
      <c r="E2208" s="12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2">
        <v>3473.18</v>
      </c>
      <c r="D2209">
        <v>3706.69</v>
      </c>
      <c r="E2209" s="12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2">
        <v>3514.54</v>
      </c>
      <c r="D2210">
        <v>3996.1</v>
      </c>
      <c r="E2210" s="12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2">
        <v>3864.88</v>
      </c>
      <c r="D2211">
        <v>3885.74</v>
      </c>
      <c r="E2211" s="12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2">
        <v>3066.4</v>
      </c>
      <c r="D2212">
        <v>3086.31</v>
      </c>
      <c r="E2212" s="12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2">
        <v>2913.98</v>
      </c>
      <c r="D2213">
        <v>2949.68</v>
      </c>
      <c r="E2213" s="12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2">
        <v>2922.95</v>
      </c>
      <c r="D2214">
        <v>2935.2</v>
      </c>
      <c r="E2214" s="12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2">
        <v>2872</v>
      </c>
      <c r="D2215">
        <v>2900.52</v>
      </c>
      <c r="E2215" s="12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2">
        <v>2812.42</v>
      </c>
      <c r="D2216">
        <v>2876.93</v>
      </c>
      <c r="E2216" s="12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2">
        <v>2788.96</v>
      </c>
      <c r="D2217">
        <v>2835.1</v>
      </c>
      <c r="E2217" s="12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2">
        <v>2765.77</v>
      </c>
      <c r="D2218">
        <v>2800.53</v>
      </c>
      <c r="E2218" s="12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2">
        <v>2733.84</v>
      </c>
      <c r="D2219">
        <v>2779.89</v>
      </c>
      <c r="E2219" s="12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2">
        <v>2735.12</v>
      </c>
      <c r="D2220">
        <v>2751.32</v>
      </c>
      <c r="E2220" s="12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2">
        <v>2726.39</v>
      </c>
      <c r="D2221">
        <v>2743.91</v>
      </c>
      <c r="E2221" s="12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2">
        <v>2711.53</v>
      </c>
      <c r="D2222">
        <v>2711.53</v>
      </c>
      <c r="E2222" s="12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2">
        <v>2616.15</v>
      </c>
      <c r="D2223">
        <v>2659.18</v>
      </c>
      <c r="E2223" s="12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2">
        <v>2643.37</v>
      </c>
      <c r="D2224">
        <v>2654.24</v>
      </c>
      <c r="E2224" s="12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2">
        <v>2482.12</v>
      </c>
      <c r="D2225">
        <v>2525.59</v>
      </c>
      <c r="E2225" s="12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2">
        <v>2381.59</v>
      </c>
      <c r="D2226">
        <v>2416.1</v>
      </c>
      <c r="E2226" s="12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2">
        <v>2354.7800000000002</v>
      </c>
      <c r="D2227">
        <v>2492.14</v>
      </c>
      <c r="E2227" s="12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2">
        <v>2324.0500000000002</v>
      </c>
      <c r="D2228">
        <v>2412.35</v>
      </c>
      <c r="E2228" s="12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2">
        <v>2360.46</v>
      </c>
      <c r="D2229">
        <v>2464.04</v>
      </c>
      <c r="E2229" s="12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2">
        <v>2454</v>
      </c>
      <c r="D2230">
        <v>2485.4</v>
      </c>
      <c r="E2230" s="12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2">
        <v>2366.67</v>
      </c>
      <c r="D2231">
        <v>2530.42</v>
      </c>
      <c r="E2231" s="12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2">
        <v>2518</v>
      </c>
      <c r="D2232">
        <v>2564.19</v>
      </c>
      <c r="E2232" s="12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2">
        <v>2471.11</v>
      </c>
      <c r="D2233">
        <v>2478.27</v>
      </c>
      <c r="E2233" s="12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2">
        <v>2424.52</v>
      </c>
      <c r="D2234">
        <v>2554.52</v>
      </c>
      <c r="E2234" s="12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2">
        <v>2477.75</v>
      </c>
      <c r="D2235">
        <v>2504.88</v>
      </c>
      <c r="E2235" s="12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2">
        <v>2454.42</v>
      </c>
      <c r="D2236">
        <v>2511.25</v>
      </c>
      <c r="E2236" s="12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2">
        <v>2412.1999999999998</v>
      </c>
      <c r="D2237">
        <v>2521.94</v>
      </c>
      <c r="E2237" s="12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2">
        <v>2413.0300000000002</v>
      </c>
      <c r="D2238">
        <v>2429.02</v>
      </c>
      <c r="E2238" s="12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2">
        <v>2361.13</v>
      </c>
      <c r="D2239">
        <v>2384.89</v>
      </c>
      <c r="E2239" s="12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2">
        <v>2343.23</v>
      </c>
      <c r="D2240">
        <v>2351.52</v>
      </c>
      <c r="E2240" s="12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2">
        <v>2293.63</v>
      </c>
      <c r="D2241">
        <v>2364.08</v>
      </c>
      <c r="E2241" s="12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2">
        <v>2332.38</v>
      </c>
      <c r="D2242">
        <v>2355.14</v>
      </c>
      <c r="E2242" s="12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2">
        <v>2292.9899999999998</v>
      </c>
      <c r="D2243">
        <v>2323.58</v>
      </c>
      <c r="E2243" s="12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2">
        <v>2248.02</v>
      </c>
      <c r="D2244">
        <v>2261.59</v>
      </c>
      <c r="E2244" s="12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2">
        <v>2181.81</v>
      </c>
      <c r="D2245">
        <v>2395.62</v>
      </c>
      <c r="E2245" s="12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2">
        <v>2389.5100000000002</v>
      </c>
      <c r="D2246">
        <v>2490.4499999999998</v>
      </c>
      <c r="E2246" s="12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2">
        <v>2362.61</v>
      </c>
      <c r="D2247">
        <v>2396.88</v>
      </c>
      <c r="E2247" s="12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2">
        <v>2271.9</v>
      </c>
      <c r="D2248">
        <v>2716.55</v>
      </c>
      <c r="E2248" s="12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2">
        <v>2618.63</v>
      </c>
      <c r="D2249">
        <v>2774.93</v>
      </c>
      <c r="E2249" s="12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2">
        <v>2601.0500000000002</v>
      </c>
      <c r="D2250">
        <v>2630.82</v>
      </c>
      <c r="E2250" s="12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2">
        <v>2394.0100000000002</v>
      </c>
      <c r="D2251">
        <v>2516.04</v>
      </c>
      <c r="E2251" s="12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2">
        <v>2573.4699999999998</v>
      </c>
      <c r="D2252">
        <v>2650.54</v>
      </c>
      <c r="E2252" s="12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2">
        <v>2526.9299999999998</v>
      </c>
      <c r="D2253">
        <v>2561.34</v>
      </c>
      <c r="E2253" s="12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2">
        <v>2337.52</v>
      </c>
      <c r="D2254">
        <v>2341.0100000000002</v>
      </c>
      <c r="E2254" s="12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2">
        <v>2276.5100000000002</v>
      </c>
      <c r="D2255">
        <v>2355.5</v>
      </c>
      <c r="E2255" s="12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2">
        <v>2313.92</v>
      </c>
      <c r="D2256">
        <v>2322.46</v>
      </c>
      <c r="E2256" s="12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2">
        <v>2245.0100000000002</v>
      </c>
      <c r="D2257">
        <v>2297.98</v>
      </c>
      <c r="E2257" s="12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2">
        <v>2245.5500000000002</v>
      </c>
      <c r="D2258">
        <v>2247.75</v>
      </c>
      <c r="E2258" s="12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2">
        <v>2145.23</v>
      </c>
      <c r="D2259">
        <v>2246.58</v>
      </c>
      <c r="E2259" s="12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2">
        <v>2197.0100000000002</v>
      </c>
      <c r="D2260">
        <v>2216.3200000000002</v>
      </c>
      <c r="E2260" s="12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2">
        <v>2127.96</v>
      </c>
      <c r="D2261">
        <v>2159.69</v>
      </c>
      <c r="E2261" s="12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2">
        <v>2127.92</v>
      </c>
      <c r="D2262">
        <v>2169.69</v>
      </c>
      <c r="E2262" s="12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2">
        <v>2217.34</v>
      </c>
      <c r="D2263">
        <v>2273.66</v>
      </c>
      <c r="E2263" s="12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2">
        <v>2198.58</v>
      </c>
      <c r="D2264">
        <v>2357.19</v>
      </c>
      <c r="E2264" s="12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2">
        <v>2204.75</v>
      </c>
      <c r="D2265">
        <v>2219.35</v>
      </c>
      <c r="E2265" s="12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2">
        <v>2130.5300000000002</v>
      </c>
      <c r="D2266">
        <v>2202.39</v>
      </c>
      <c r="E2266" s="12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2">
        <v>2158.9</v>
      </c>
      <c r="D2267">
        <v>2202.83</v>
      </c>
      <c r="E2267" s="12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2">
        <v>2116.84</v>
      </c>
      <c r="D2268">
        <v>2205.91</v>
      </c>
      <c r="E2268" s="12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2">
        <v>2122.5500000000002</v>
      </c>
      <c r="D2269">
        <v>2129.12</v>
      </c>
      <c r="E2269" s="12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2">
        <v>2126.09</v>
      </c>
      <c r="D2270">
        <v>2154.62</v>
      </c>
      <c r="E2270" s="12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2">
        <v>2088.9899999999998</v>
      </c>
      <c r="D2271">
        <v>2112.91</v>
      </c>
      <c r="E2271" s="12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2">
        <v>2083.7399999999998</v>
      </c>
      <c r="D2272">
        <v>2127.17</v>
      </c>
      <c r="E2272" s="12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2">
        <v>2076.8200000000002</v>
      </c>
      <c r="D2273">
        <v>2083.86</v>
      </c>
      <c r="E2273" s="12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2">
        <v>2026.5</v>
      </c>
      <c r="D2274">
        <v>2131.56</v>
      </c>
      <c r="E2274" s="12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2">
        <v>2080.41</v>
      </c>
      <c r="D2275">
        <v>2158.5300000000002</v>
      </c>
      <c r="E2275" s="12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2">
        <v>2131.5300000000002</v>
      </c>
      <c r="D2276">
        <v>2209.65</v>
      </c>
      <c r="E2276" s="12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2">
        <v>2059.71</v>
      </c>
      <c r="D2277">
        <v>2093.23</v>
      </c>
      <c r="E2277" s="12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2">
        <v>2004.94</v>
      </c>
      <c r="D2278">
        <v>2039.88</v>
      </c>
      <c r="E2278" s="12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2">
        <v>1981.48</v>
      </c>
      <c r="D2279">
        <v>1991.7</v>
      </c>
      <c r="E2279" s="12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2">
        <v>1926.82</v>
      </c>
      <c r="D2280">
        <v>1948.66</v>
      </c>
      <c r="E2280" s="12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2">
        <v>1955</v>
      </c>
      <c r="D2281">
        <v>1977.87</v>
      </c>
      <c r="E2281" s="12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2">
        <v>1914.24</v>
      </c>
      <c r="D2282">
        <v>2249.0500000000002</v>
      </c>
      <c r="E2282" s="12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2">
        <v>2096.34</v>
      </c>
      <c r="D2283">
        <v>2103.7800000000002</v>
      </c>
      <c r="E2283" s="12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2">
        <v>2034.18</v>
      </c>
      <c r="D2284">
        <v>2255.7199999999998</v>
      </c>
      <c r="E2284" s="12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2">
        <v>2155.6</v>
      </c>
      <c r="D2285">
        <v>2335.8200000000002</v>
      </c>
      <c r="E2285" s="12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2">
        <v>2237.7600000000002</v>
      </c>
      <c r="D2286">
        <v>2283.3000000000002</v>
      </c>
      <c r="E2286" s="12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2">
        <v>2101.64</v>
      </c>
      <c r="D2287">
        <v>2178.23</v>
      </c>
      <c r="E2287" s="12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2">
        <v>2047.63</v>
      </c>
      <c r="D2288">
        <v>2156.84</v>
      </c>
      <c r="E2288" s="12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2">
        <v>1962.17</v>
      </c>
      <c r="D2289">
        <v>1988.01</v>
      </c>
      <c r="E2289" s="12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2">
        <v>1951.56</v>
      </c>
      <c r="D2290">
        <v>2005.37</v>
      </c>
      <c r="E2290" s="12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2">
        <v>2003.12</v>
      </c>
      <c r="D2291">
        <v>2047.81</v>
      </c>
      <c r="E2291" s="12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2">
        <v>1968.36</v>
      </c>
      <c r="D2292">
        <v>1995.95</v>
      </c>
      <c r="E2292" s="12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2">
        <v>1980.35</v>
      </c>
      <c r="D2293">
        <v>2014.6</v>
      </c>
      <c r="E2293" s="12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2">
        <v>1954.46</v>
      </c>
      <c r="D2294">
        <v>2055.94</v>
      </c>
      <c r="E2294" s="12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2">
        <v>2005.93</v>
      </c>
      <c r="D2295">
        <v>2031.08</v>
      </c>
      <c r="E2295" s="12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2">
        <v>1978.29</v>
      </c>
      <c r="D2296">
        <v>1985.11</v>
      </c>
      <c r="E2296" s="12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2">
        <v>1929.24</v>
      </c>
      <c r="D2297">
        <v>1940.28</v>
      </c>
      <c r="E2297" s="12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2">
        <v>1877.74</v>
      </c>
      <c r="D2298">
        <v>1908.79</v>
      </c>
      <c r="E2298" s="12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2">
        <v>1886.08</v>
      </c>
      <c r="D2299">
        <v>1934.21</v>
      </c>
      <c r="E2299" s="12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2">
        <v>1915.72</v>
      </c>
      <c r="D2300">
        <v>1969.93</v>
      </c>
      <c r="E2300" s="12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2">
        <v>1919.67</v>
      </c>
      <c r="D2301">
        <v>1964.61</v>
      </c>
      <c r="E2301" s="12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2">
        <v>1930.94</v>
      </c>
      <c r="D2302">
        <v>1939.24</v>
      </c>
      <c r="E2302" s="12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2">
        <v>1893.32</v>
      </c>
      <c r="D2303">
        <v>1909.23</v>
      </c>
      <c r="E2303" s="12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2">
        <v>1886.65</v>
      </c>
      <c r="D2304">
        <v>1919.88</v>
      </c>
      <c r="E2304" s="12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2">
        <v>1893.06</v>
      </c>
      <c r="D2305">
        <v>1939.66</v>
      </c>
      <c r="E2305" s="12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2">
        <v>1906.89</v>
      </c>
      <c r="D2306">
        <v>1912.47</v>
      </c>
      <c r="E2306" s="12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2">
        <v>1887.1</v>
      </c>
      <c r="D2307">
        <v>1901.34</v>
      </c>
      <c r="E2307" s="12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2">
        <v>1893.15</v>
      </c>
      <c r="D2308">
        <v>1925.2</v>
      </c>
      <c r="E2308" s="12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2">
        <v>1906.3</v>
      </c>
      <c r="D2309">
        <v>1962.55</v>
      </c>
      <c r="E2309" s="12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2">
        <v>1998.08</v>
      </c>
      <c r="D2310">
        <v>2030</v>
      </c>
      <c r="E2310" s="12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2">
        <v>1955.74</v>
      </c>
      <c r="D2311">
        <v>1981.02</v>
      </c>
      <c r="E2311" s="12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2">
        <v>1896.12</v>
      </c>
      <c r="D2312">
        <v>1919.88</v>
      </c>
      <c r="E2312" s="12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2">
        <v>1933.12</v>
      </c>
      <c r="D2313">
        <v>1964.89</v>
      </c>
      <c r="E2313" s="12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2">
        <v>1904.65</v>
      </c>
      <c r="D2314">
        <v>1947.3</v>
      </c>
      <c r="E2314" s="12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2">
        <v>1944.33</v>
      </c>
      <c r="D2315">
        <v>2013.86</v>
      </c>
      <c r="E2315" s="12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2">
        <v>1968.93</v>
      </c>
      <c r="D2316">
        <v>2090.67</v>
      </c>
      <c r="E2316" s="12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2">
        <v>1992.35</v>
      </c>
      <c r="D2317">
        <v>2064.54</v>
      </c>
      <c r="E2317" s="12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2">
        <v>2034.79</v>
      </c>
      <c r="D2318">
        <v>2102.0300000000002</v>
      </c>
      <c r="E2318" s="12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2">
        <v>2075</v>
      </c>
      <c r="D2319">
        <v>2208.0100000000002</v>
      </c>
      <c r="E2319" s="12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2">
        <v>2050.81</v>
      </c>
      <c r="D2320">
        <v>2061.73</v>
      </c>
      <c r="E2320" s="12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2">
        <v>1954.43</v>
      </c>
      <c r="D2321">
        <v>1980.68</v>
      </c>
      <c r="E2321" s="12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2">
        <v>2003.92</v>
      </c>
      <c r="D2322">
        <v>2093.11</v>
      </c>
      <c r="E2322" s="12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2">
        <v>2031.76</v>
      </c>
      <c r="D2323">
        <v>2227.36</v>
      </c>
      <c r="E2323" s="12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2">
        <v>2226.4</v>
      </c>
      <c r="D2324">
        <v>2227.34</v>
      </c>
      <c r="E2324" s="12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2">
        <v>2096.62</v>
      </c>
      <c r="D2325">
        <v>2167.38</v>
      </c>
      <c r="E2325" s="12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2">
        <v>2115.54</v>
      </c>
      <c r="D2326">
        <v>2153</v>
      </c>
      <c r="E2326" s="12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2">
        <v>2103.35</v>
      </c>
      <c r="D2327">
        <v>2114.21</v>
      </c>
      <c r="E2327" s="12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2">
        <v>2092.4299999999998</v>
      </c>
      <c r="D2328">
        <v>2110.16</v>
      </c>
      <c r="E2328" s="12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2">
        <v>2132.7399999999998</v>
      </c>
      <c r="D2329">
        <v>2388.7800000000002</v>
      </c>
      <c r="E2329" s="12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2">
        <v>2242.5700000000002</v>
      </c>
      <c r="D2330">
        <v>2368.33</v>
      </c>
      <c r="E2330" s="12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2">
        <v>2330.67</v>
      </c>
      <c r="D2331">
        <v>2401.02</v>
      </c>
      <c r="E2331" s="12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2">
        <v>2320.15</v>
      </c>
      <c r="D2332">
        <v>2346.19</v>
      </c>
      <c r="E2332" s="12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2">
        <v>2254.1799999999998</v>
      </c>
      <c r="D2333">
        <v>2293.81</v>
      </c>
      <c r="E2333" s="12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2">
        <v>2209.66</v>
      </c>
      <c r="D2334">
        <v>2215.5300000000002</v>
      </c>
      <c r="E2334" s="12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2">
        <v>2141.44</v>
      </c>
      <c r="D2335">
        <v>2214.81</v>
      </c>
      <c r="E2335" s="12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2">
        <v>2111.64</v>
      </c>
      <c r="D2336">
        <v>2124.25</v>
      </c>
      <c r="E2336" s="12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2">
        <v>2078.19</v>
      </c>
      <c r="D2337">
        <v>2139.5500000000002</v>
      </c>
      <c r="E2337" s="12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2">
        <v>2133.64</v>
      </c>
      <c r="D2338">
        <v>2143.4299999999998</v>
      </c>
      <c r="E2338" s="12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2">
        <v>2033.69</v>
      </c>
      <c r="D2339">
        <v>2062.67</v>
      </c>
      <c r="E2339" s="12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2">
        <v>1924.31</v>
      </c>
      <c r="D2340">
        <v>1927.95</v>
      </c>
      <c r="E2340" s="12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2">
        <v>1857.6</v>
      </c>
      <c r="D2341">
        <v>1867.27</v>
      </c>
      <c r="E2341" s="12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2">
        <v>1857.59</v>
      </c>
      <c r="D2342">
        <v>1859.1</v>
      </c>
      <c r="E2342" s="12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2">
        <v>1770.94</v>
      </c>
      <c r="D2343">
        <v>1798.47</v>
      </c>
      <c r="E2343" s="12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2">
        <v>1771.92</v>
      </c>
      <c r="D2344">
        <v>1807.11</v>
      </c>
      <c r="E2344" s="12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2">
        <v>1793.71</v>
      </c>
      <c r="D2345">
        <v>1794.31</v>
      </c>
      <c r="E2345" s="12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2">
        <v>1752.26</v>
      </c>
      <c r="D2346">
        <v>1823.64</v>
      </c>
      <c r="E2346" s="12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2">
        <v>1790.32</v>
      </c>
      <c r="D2347">
        <v>1801.44</v>
      </c>
      <c r="E2347" s="12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2">
        <v>1734.72</v>
      </c>
      <c r="D2348">
        <v>1738.98</v>
      </c>
      <c r="E2348" s="12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2">
        <v>1718.98</v>
      </c>
      <c r="D2349">
        <v>1744.24</v>
      </c>
      <c r="E2349" s="12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2">
        <v>1566.57</v>
      </c>
      <c r="D2350">
        <v>1681.08</v>
      </c>
      <c r="E2350" s="12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2">
        <v>1621.17</v>
      </c>
      <c r="D2351">
        <v>1659.62</v>
      </c>
      <c r="E2351" s="12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2">
        <v>1614.01</v>
      </c>
      <c r="D2352">
        <v>1670.28</v>
      </c>
      <c r="E2352" s="12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2">
        <v>1666.28</v>
      </c>
      <c r="D2353">
        <v>1677.49</v>
      </c>
      <c r="E2353" s="12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2">
        <v>1628.2</v>
      </c>
      <c r="D2354">
        <v>1657.94</v>
      </c>
      <c r="E2354" s="12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2">
        <v>1615.61</v>
      </c>
      <c r="D2355">
        <v>1644.51</v>
      </c>
      <c r="E2355" s="12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2">
        <v>1613.92</v>
      </c>
      <c r="D2356">
        <v>1638.86</v>
      </c>
      <c r="E2356" s="12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2">
        <v>1590.93</v>
      </c>
      <c r="D2357">
        <v>1602.71</v>
      </c>
      <c r="E2357" s="12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2">
        <v>1531.07</v>
      </c>
      <c r="D2358">
        <v>1534.05</v>
      </c>
      <c r="E2358" s="12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2">
        <v>1510.2</v>
      </c>
      <c r="D2359">
        <v>1519.29</v>
      </c>
      <c r="E2359" s="12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2">
        <v>1469.19</v>
      </c>
      <c r="D2360">
        <v>1477.91</v>
      </c>
      <c r="E2360" s="12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2">
        <v>1459.71</v>
      </c>
      <c r="D2361">
        <v>1514.68</v>
      </c>
      <c r="E2361" s="12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2">
        <v>1512.3</v>
      </c>
      <c r="D2362">
        <v>1558.24</v>
      </c>
      <c r="E2362" s="12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2">
        <v>1492.68</v>
      </c>
      <c r="D2363">
        <v>1522.55</v>
      </c>
      <c r="E2363" s="12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2">
        <v>1504.73</v>
      </c>
      <c r="D2364">
        <v>1530.52</v>
      </c>
      <c r="E2364" s="12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2">
        <v>1538.78</v>
      </c>
      <c r="D2365">
        <v>1554.31</v>
      </c>
      <c r="E2365" s="12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2">
        <v>1490.61</v>
      </c>
      <c r="D2366">
        <v>1525.44</v>
      </c>
      <c r="E2366" s="12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2">
        <v>1490.82</v>
      </c>
      <c r="D2367">
        <v>1516.46</v>
      </c>
      <c r="E2367" s="12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2">
        <v>1538.5</v>
      </c>
      <c r="D2368">
        <v>1588.5</v>
      </c>
      <c r="E2368" s="12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2">
        <v>1566.72</v>
      </c>
      <c r="D2369">
        <v>1587.09</v>
      </c>
      <c r="E2369" s="12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2">
        <v>1570.79</v>
      </c>
      <c r="D2370">
        <v>1609.1</v>
      </c>
      <c r="E2370" s="12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2">
        <v>1593.93</v>
      </c>
      <c r="D2371">
        <v>1613.95</v>
      </c>
      <c r="E2371" s="12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2">
        <v>1579.78</v>
      </c>
      <c r="D2372">
        <v>1640.35</v>
      </c>
      <c r="E2372" s="12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2">
        <v>1600.84</v>
      </c>
      <c r="D2373">
        <v>1605.61</v>
      </c>
      <c r="E2373" s="12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2">
        <v>1555.19</v>
      </c>
      <c r="D2374">
        <v>1565.7</v>
      </c>
      <c r="E2374" s="12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2">
        <v>1536.12</v>
      </c>
      <c r="D2375">
        <v>1598.9</v>
      </c>
      <c r="E2375" s="12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2">
        <v>1622</v>
      </c>
      <c r="D2376">
        <v>1729.57</v>
      </c>
      <c r="E2376" s="12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2">
        <v>1724.6</v>
      </c>
      <c r="D2377">
        <v>1749.47</v>
      </c>
      <c r="E2377" s="12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2">
        <v>1700.33</v>
      </c>
      <c r="D2378">
        <v>1755.21</v>
      </c>
      <c r="E2378" s="12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2">
        <v>1727.01</v>
      </c>
      <c r="D2379">
        <v>1802.87</v>
      </c>
      <c r="E2379" s="12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2">
        <v>1706.24</v>
      </c>
      <c r="D2380">
        <v>1739.68</v>
      </c>
      <c r="E2380" s="12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2">
        <v>1698.18</v>
      </c>
      <c r="D2381">
        <v>1715.95</v>
      </c>
      <c r="E2381" s="12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2">
        <v>1685.46</v>
      </c>
      <c r="D2382">
        <v>1700.23</v>
      </c>
      <c r="E2382" s="12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2">
        <v>1656.48</v>
      </c>
      <c r="D2383">
        <v>1719.85</v>
      </c>
      <c r="E2383" s="12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2">
        <v>1661.43</v>
      </c>
      <c r="D2384">
        <v>1665.09</v>
      </c>
      <c r="E2384" s="12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2">
        <v>1570.42</v>
      </c>
      <c r="D2385">
        <v>1573.75</v>
      </c>
      <c r="E2385" s="12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2">
        <v>1554</v>
      </c>
      <c r="D2386">
        <v>1566.27</v>
      </c>
      <c r="E2386" s="12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2">
        <v>1494.46</v>
      </c>
      <c r="D2387">
        <v>1527.56</v>
      </c>
      <c r="E2387" s="12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2">
        <v>1512.27</v>
      </c>
      <c r="D2388">
        <v>1529.47</v>
      </c>
      <c r="E2388" s="12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2">
        <v>1450.05</v>
      </c>
      <c r="D2389">
        <v>1499.11</v>
      </c>
      <c r="E2389" s="12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2">
        <v>1485.46</v>
      </c>
      <c r="D2390">
        <v>1491.26</v>
      </c>
      <c r="E2390" s="12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2">
        <v>1471.6</v>
      </c>
      <c r="D2391">
        <v>1500.27</v>
      </c>
      <c r="E2391" s="12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2">
        <v>1394.96</v>
      </c>
      <c r="D2392">
        <v>1428.03</v>
      </c>
      <c r="E2392" s="12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2">
        <v>1409.23</v>
      </c>
      <c r="D2393">
        <v>1442.41</v>
      </c>
      <c r="E2393" s="12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2">
        <v>1442.66</v>
      </c>
      <c r="D2394">
        <v>1481.05</v>
      </c>
      <c r="E2394" s="12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2">
        <v>1465.13</v>
      </c>
      <c r="D2395">
        <v>1470.78</v>
      </c>
      <c r="E2395" s="12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2">
        <v>1443.85</v>
      </c>
      <c r="D2396">
        <v>1462.36</v>
      </c>
      <c r="E2396" s="12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2">
        <v>1425.38</v>
      </c>
      <c r="D2397">
        <v>1439.11</v>
      </c>
      <c r="E2397" s="12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2">
        <v>1429.99</v>
      </c>
      <c r="D2398">
        <v>1488.62</v>
      </c>
      <c r="E2398" s="12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2">
        <v>1516.41</v>
      </c>
      <c r="D2399">
        <v>1547.78</v>
      </c>
      <c r="E2399" s="12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2">
        <v>1513.44</v>
      </c>
      <c r="D2400">
        <v>1532.79</v>
      </c>
      <c r="E2400" s="12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2">
        <v>1489.52</v>
      </c>
      <c r="D2401">
        <v>1538.02</v>
      </c>
      <c r="E2401" s="12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2">
        <v>1533.17</v>
      </c>
      <c r="D2402">
        <v>1649.83</v>
      </c>
      <c r="E2402" s="12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2">
        <v>1587.13</v>
      </c>
      <c r="D2403">
        <v>1616.63</v>
      </c>
      <c r="E2403" s="12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2">
        <v>1623.96</v>
      </c>
      <c r="D2404">
        <v>1696.91</v>
      </c>
      <c r="E2404" s="12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2">
        <v>1682.68</v>
      </c>
      <c r="D2405">
        <v>1786.07</v>
      </c>
      <c r="E2405" s="12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2">
        <v>1754.55</v>
      </c>
      <c r="D2406">
        <v>1810.34</v>
      </c>
      <c r="E2406" s="12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2">
        <v>1709.58</v>
      </c>
      <c r="D2407">
        <v>1721.57</v>
      </c>
      <c r="E2407" s="12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2">
        <v>1540.98</v>
      </c>
      <c r="D2408">
        <v>1544.9</v>
      </c>
      <c r="E2408" s="12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2">
        <v>1558.37</v>
      </c>
      <c r="D2409">
        <v>1593.31</v>
      </c>
      <c r="E2409" s="12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2">
        <v>1519.54</v>
      </c>
      <c r="D2410">
        <v>1630.68</v>
      </c>
      <c r="E2410" s="12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2">
        <v>1586.5</v>
      </c>
      <c r="D2411">
        <v>1588.34</v>
      </c>
      <c r="E2411" s="12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2">
        <v>1438.97</v>
      </c>
      <c r="D2412">
        <v>1452.32</v>
      </c>
      <c r="E2412" s="12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2">
        <v>1330.19</v>
      </c>
      <c r="D2413">
        <v>1360.75</v>
      </c>
      <c r="E2413" s="12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2">
        <v>1319.77</v>
      </c>
      <c r="D2414">
        <v>1358.31</v>
      </c>
      <c r="E2414" s="12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2">
        <v>1336.77</v>
      </c>
      <c r="D2415">
        <v>1358.07</v>
      </c>
      <c r="E2415" s="12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2">
        <v>1372.74</v>
      </c>
      <c r="D2416">
        <v>1400.52</v>
      </c>
      <c r="E2416" s="12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2">
        <v>1328.48</v>
      </c>
      <c r="D2417">
        <v>1360.19</v>
      </c>
      <c r="E2417" s="12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2">
        <v>1332.39</v>
      </c>
      <c r="D2418">
        <v>1355.23</v>
      </c>
      <c r="E2418" s="12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2">
        <v>1330.39</v>
      </c>
      <c r="D2419">
        <v>1355.4</v>
      </c>
      <c r="E2419" s="12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2">
        <v>1338.25</v>
      </c>
      <c r="D2420">
        <v>1351.55</v>
      </c>
      <c r="E2420" s="12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2">
        <v>1331.42</v>
      </c>
      <c r="D2421">
        <v>1371.21</v>
      </c>
      <c r="E2421" s="12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2">
        <v>1339.67</v>
      </c>
      <c r="D2422">
        <v>1356.86</v>
      </c>
      <c r="E2422" s="12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2">
        <v>1332.88</v>
      </c>
      <c r="D2423">
        <v>1351.74</v>
      </c>
      <c r="E2423" s="12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2">
        <v>1325.96</v>
      </c>
      <c r="D2424">
        <v>1335.77</v>
      </c>
      <c r="E2424" s="12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2">
        <v>1292.74</v>
      </c>
      <c r="D2425">
        <v>1318.78</v>
      </c>
      <c r="E2425" s="12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2">
        <v>1299.6500000000001</v>
      </c>
      <c r="D2426">
        <v>1301.42</v>
      </c>
      <c r="E2426" s="12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2">
        <v>1271.4100000000001</v>
      </c>
      <c r="D2427">
        <v>1331.77</v>
      </c>
      <c r="E2427" s="12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2">
        <v>1315.59</v>
      </c>
      <c r="D2428">
        <v>1327.34</v>
      </c>
      <c r="E2428" s="12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2">
        <v>1278.18</v>
      </c>
      <c r="D2429">
        <v>1280.6300000000001</v>
      </c>
      <c r="E2429" s="12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2">
        <v>1253.8900000000001</v>
      </c>
      <c r="D2430">
        <v>1271.93</v>
      </c>
      <c r="E2430" s="12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2">
        <v>1254.77</v>
      </c>
      <c r="D2431">
        <v>1282.52</v>
      </c>
      <c r="E2431" s="12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2">
        <v>1246.0999999999999</v>
      </c>
      <c r="D2432">
        <v>1254.74</v>
      </c>
      <c r="E2432" s="12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2">
        <v>1236.24</v>
      </c>
      <c r="D2433">
        <v>1240.74</v>
      </c>
      <c r="E2433" s="12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2">
        <v>1215.82</v>
      </c>
      <c r="D2434">
        <v>1230.18</v>
      </c>
      <c r="E2434" s="12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2">
        <v>1218.1300000000001</v>
      </c>
      <c r="D2435">
        <v>1254.69</v>
      </c>
      <c r="E2435" s="12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2">
        <v>1235.6600000000001</v>
      </c>
      <c r="D2436">
        <v>1256.96</v>
      </c>
      <c r="E2436" s="12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2">
        <v>1203.97</v>
      </c>
      <c r="D2437">
        <v>1218.05</v>
      </c>
      <c r="E2437" s="12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2">
        <v>1167.18</v>
      </c>
      <c r="D2438">
        <v>1176.2</v>
      </c>
      <c r="E2438" s="12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2">
        <v>1149.6600000000001</v>
      </c>
      <c r="D2439">
        <v>1167.6500000000001</v>
      </c>
      <c r="E2439" s="12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2">
        <v>1158.3900000000001</v>
      </c>
      <c r="D2440">
        <v>1170.5</v>
      </c>
      <c r="E2440" s="12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2">
        <v>1161.55</v>
      </c>
      <c r="D2441">
        <v>1173.96</v>
      </c>
      <c r="E2441" s="12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2">
        <v>1169.79</v>
      </c>
      <c r="D2442">
        <v>1183.92</v>
      </c>
      <c r="E2442" s="12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2">
        <v>1179.81</v>
      </c>
      <c r="D2443">
        <v>1202.46</v>
      </c>
      <c r="E2443" s="12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2">
        <v>1195.3599999999999</v>
      </c>
      <c r="D2444">
        <v>1252.43</v>
      </c>
      <c r="E2444" s="12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2">
        <v>1224.19</v>
      </c>
      <c r="D2445">
        <v>1265.1400000000001</v>
      </c>
      <c r="E2445" s="12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2">
        <v>1203.18</v>
      </c>
      <c r="D2446">
        <v>1227.31</v>
      </c>
      <c r="E2446" s="12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2">
        <v>1220.18</v>
      </c>
      <c r="D2447">
        <v>1221.46</v>
      </c>
      <c r="E2447" s="12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2">
        <v>1173.25</v>
      </c>
      <c r="D2448">
        <v>1177.28</v>
      </c>
      <c r="E2448" s="12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2">
        <v>1161.17</v>
      </c>
      <c r="D2449">
        <v>1177.22</v>
      </c>
      <c r="E2449" s="12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2">
        <v>1169.6300000000001</v>
      </c>
      <c r="D2450">
        <v>1235.08</v>
      </c>
      <c r="E2450" s="12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2">
        <v>1224.1400000000001</v>
      </c>
      <c r="D2451">
        <v>1255.8599999999999</v>
      </c>
      <c r="E2451" s="12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2">
        <v>1235.7</v>
      </c>
      <c r="D2452">
        <v>1248.17</v>
      </c>
      <c r="E2452" s="12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2">
        <v>1245.78</v>
      </c>
      <c r="D2453">
        <v>1258.18</v>
      </c>
      <c r="E2453" s="12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2">
        <v>1252.8</v>
      </c>
      <c r="D2454">
        <v>1267.8499999999999</v>
      </c>
      <c r="E2454" s="12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2">
        <v>1244.52</v>
      </c>
      <c r="D2455">
        <v>1248.52</v>
      </c>
      <c r="E2455" s="12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2">
        <v>1156.68</v>
      </c>
      <c r="D2456">
        <v>1172.27</v>
      </c>
      <c r="E2456" s="12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2">
        <v>1156.8</v>
      </c>
      <c r="D2457">
        <v>1164.0999999999999</v>
      </c>
      <c r="E2457" s="12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2">
        <v>1148.08</v>
      </c>
      <c r="D2458">
        <v>1156.33</v>
      </c>
      <c r="E2458" s="12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2">
        <v>1113.3</v>
      </c>
      <c r="D2459">
        <v>1115.67</v>
      </c>
      <c r="E2459" s="12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2">
        <v>1078.3</v>
      </c>
      <c r="D2460">
        <v>1089.2</v>
      </c>
      <c r="E2460" s="12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2">
        <v>1070.6300000000001</v>
      </c>
      <c r="D2461">
        <v>1099.9100000000001</v>
      </c>
      <c r="E2461" s="12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2">
        <v>1095.02</v>
      </c>
      <c r="D2462">
        <v>1117.21</v>
      </c>
      <c r="E2462" s="12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2">
        <v>1105.52</v>
      </c>
      <c r="D2463">
        <v>1126.68</v>
      </c>
      <c r="E2463" s="12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2">
        <v>1105.3499999999999</v>
      </c>
      <c r="D2464">
        <v>1146.3800000000001</v>
      </c>
      <c r="E2464" s="12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2">
        <v>1128.31</v>
      </c>
      <c r="D2465">
        <v>1137.82</v>
      </c>
      <c r="E2465" s="12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2">
        <v>1116.9000000000001</v>
      </c>
      <c r="D2466">
        <v>1122.31</v>
      </c>
      <c r="E2466" s="12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2">
        <v>1104.42</v>
      </c>
      <c r="D2467">
        <v>1106.8699999999999</v>
      </c>
      <c r="E2467" s="12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2">
        <v>1081.97</v>
      </c>
      <c r="D2468">
        <v>1095.67</v>
      </c>
      <c r="E2468" s="12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2">
        <v>1087.56</v>
      </c>
      <c r="D2469">
        <v>1097.18</v>
      </c>
      <c r="E2469" s="12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2">
        <v>1092.6500000000001</v>
      </c>
      <c r="D2470">
        <v>1094.73</v>
      </c>
      <c r="E2470" s="12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2">
        <v>1063.99</v>
      </c>
      <c r="D2471">
        <v>1118.71</v>
      </c>
      <c r="E2471" s="12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2">
        <v>1092.23</v>
      </c>
      <c r="D2472">
        <v>1099.48</v>
      </c>
      <c r="E2472" s="12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2">
        <v>1053.8699999999999</v>
      </c>
      <c r="D2473">
        <v>1074.95</v>
      </c>
      <c r="E2473" s="12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2">
        <v>1056.53</v>
      </c>
      <c r="D2474">
        <v>1079.57</v>
      </c>
      <c r="E2474" s="12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2">
        <v>1070.8800000000001</v>
      </c>
      <c r="D2475">
        <v>1078.4100000000001</v>
      </c>
      <c r="E2475" s="12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2">
        <v>1064.04</v>
      </c>
      <c r="D2476">
        <v>1074.97</v>
      </c>
      <c r="E2476" s="12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2">
        <v>1056.3599999999999</v>
      </c>
      <c r="D2477">
        <v>1063.8499999999999</v>
      </c>
      <c r="E2477" s="12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2">
        <v>1034.0899999999999</v>
      </c>
      <c r="D2478">
        <v>1096.29</v>
      </c>
      <c r="E2478" s="12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2">
        <v>1062.81</v>
      </c>
      <c r="D2479">
        <v>1207.04</v>
      </c>
      <c r="E2479" s="12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2">
        <v>1187.96</v>
      </c>
      <c r="D2480">
        <v>1260.6400000000001</v>
      </c>
      <c r="E2480" s="12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2">
        <v>1199.52</v>
      </c>
      <c r="D2481">
        <v>1210.99</v>
      </c>
      <c r="E2481" s="12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2">
        <v>1133.54</v>
      </c>
      <c r="D2482">
        <v>1229.95</v>
      </c>
      <c r="E2482" s="12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2">
        <v>1213.53</v>
      </c>
      <c r="D2483">
        <v>1236.02</v>
      </c>
      <c r="E2483" s="12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2">
        <v>1224.8699999999999</v>
      </c>
      <c r="D2484">
        <v>1328.13</v>
      </c>
      <c r="E2484" s="12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2">
        <v>1298.06</v>
      </c>
      <c r="D2485">
        <v>1409.19</v>
      </c>
      <c r="E2485" s="12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2">
        <v>1405.47</v>
      </c>
      <c r="D2486">
        <v>1408.13</v>
      </c>
      <c r="E2486" s="12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2">
        <v>1373.31</v>
      </c>
      <c r="D2487">
        <v>1440.41</v>
      </c>
      <c r="E2487" s="12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2">
        <v>1412.16</v>
      </c>
      <c r="D2488">
        <v>1415.89</v>
      </c>
      <c r="E2488" s="12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2">
        <v>1269</v>
      </c>
      <c r="D2489">
        <v>1287.23</v>
      </c>
      <c r="E2489" s="12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2">
        <v>1175.8499999999999</v>
      </c>
      <c r="D2490">
        <v>1196.8399999999999</v>
      </c>
      <c r="E2490" s="12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2">
        <v>1168.4000000000001</v>
      </c>
      <c r="D2491">
        <v>1174.3599999999999</v>
      </c>
      <c r="E2491" s="12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2">
        <v>1137.03</v>
      </c>
      <c r="D2492">
        <v>1146.79</v>
      </c>
      <c r="E2492" s="12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2">
        <v>1113.1400000000001</v>
      </c>
      <c r="D2493">
        <v>1151.47</v>
      </c>
      <c r="E2493" s="12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2">
        <v>1106.8800000000001</v>
      </c>
      <c r="D2494">
        <v>1113.9100000000001</v>
      </c>
      <c r="E2494" s="12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2">
        <v>1083.8499999999999</v>
      </c>
      <c r="D2495">
        <v>1106.07</v>
      </c>
      <c r="E2495" s="12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2">
        <v>1069.82</v>
      </c>
      <c r="D2496">
        <v>1158.6600000000001</v>
      </c>
      <c r="E2496" s="12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2">
        <v>1139.97</v>
      </c>
      <c r="D2497">
        <v>1162.22</v>
      </c>
      <c r="E2497" s="12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2">
        <v>1106.7</v>
      </c>
      <c r="D2498">
        <v>1125.1600000000001</v>
      </c>
      <c r="E2498" s="12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2">
        <v>1114.48</v>
      </c>
      <c r="D2499">
        <v>1121.51</v>
      </c>
      <c r="E2499" s="12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2">
        <v>1109.06</v>
      </c>
      <c r="D2500">
        <v>1132.58</v>
      </c>
      <c r="E2500" s="12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2">
        <v>1102.47</v>
      </c>
      <c r="D2501">
        <v>1142.26</v>
      </c>
      <c r="E2501" s="12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2">
        <v>1129.1500000000001</v>
      </c>
      <c r="D2502">
        <v>1150.75</v>
      </c>
      <c r="E2502" s="12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2">
        <v>1116.3900000000001</v>
      </c>
      <c r="D2503">
        <v>1163.52</v>
      </c>
      <c r="E2503" s="12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2">
        <v>1171.95</v>
      </c>
      <c r="D2504">
        <v>1243.5899999999999</v>
      </c>
      <c r="E2504" s="12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2">
        <v>1213.73</v>
      </c>
      <c r="D2505">
        <v>1215.1099999999999</v>
      </c>
      <c r="E2505" s="12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2">
        <v>1122.83</v>
      </c>
      <c r="D2506">
        <v>1144.76</v>
      </c>
      <c r="E2506" s="12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2">
        <v>1123.95</v>
      </c>
      <c r="D2507">
        <v>1136.08</v>
      </c>
      <c r="E2507" s="12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2">
        <v>1119.3800000000001</v>
      </c>
      <c r="D2508">
        <v>1156.19</v>
      </c>
      <c r="E2508" s="12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2">
        <v>1150.05</v>
      </c>
      <c r="D2509">
        <v>1178</v>
      </c>
      <c r="E2509" s="12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2">
        <v>1143.1600000000001</v>
      </c>
      <c r="D2510">
        <v>1163.99</v>
      </c>
      <c r="E2510" s="12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2">
        <v>1155.97</v>
      </c>
      <c r="D2511">
        <v>1188.4000000000001</v>
      </c>
      <c r="E2511" s="12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2">
        <v>1142.6199999999999</v>
      </c>
      <c r="D2512">
        <v>1218.19</v>
      </c>
      <c r="E2512" s="12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2">
        <v>1203.54</v>
      </c>
      <c r="D2513">
        <v>1259.8800000000001</v>
      </c>
      <c r="E2513" s="12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2">
        <v>1241.4100000000001</v>
      </c>
      <c r="D2514">
        <v>1255.1400000000001</v>
      </c>
      <c r="E2514" s="12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2">
        <v>1169.57</v>
      </c>
      <c r="D2515">
        <v>1186.96</v>
      </c>
      <c r="E2515" s="12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2">
        <v>1130.3</v>
      </c>
      <c r="D2516">
        <v>1191.4000000000001</v>
      </c>
      <c r="E2516" s="12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2">
        <v>1155.24</v>
      </c>
      <c r="D2517">
        <v>1169.75</v>
      </c>
      <c r="E2517" s="12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2">
        <v>1140.24</v>
      </c>
      <c r="D2518">
        <v>1159.51</v>
      </c>
      <c r="E2518" s="12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2">
        <v>1151.28</v>
      </c>
      <c r="D2519">
        <v>1186.46</v>
      </c>
      <c r="E2519" s="12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2">
        <v>1152.1500000000001</v>
      </c>
      <c r="D2520">
        <v>1160.95</v>
      </c>
      <c r="E2520" s="12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2">
        <v>1138.96</v>
      </c>
      <c r="D2521">
        <v>1174.1400000000001</v>
      </c>
      <c r="E2521" s="12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2">
        <v>1163.8900000000001</v>
      </c>
      <c r="D2522">
        <v>1174.17</v>
      </c>
      <c r="E2522" s="12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2">
        <v>1140.73</v>
      </c>
      <c r="D2523">
        <v>1150.6500000000001</v>
      </c>
      <c r="E2523" s="12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2">
        <v>1127.97</v>
      </c>
      <c r="D2524">
        <v>1127.97</v>
      </c>
      <c r="E2524" s="12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2">
        <v>1101.1199999999999</v>
      </c>
      <c r="D2525">
        <v>1101.1199999999999</v>
      </c>
      <c r="E2525" s="12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2">
        <v>1065.17</v>
      </c>
      <c r="D2526">
        <v>1081.07</v>
      </c>
      <c r="E2526" s="12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2">
        <v>1070.75</v>
      </c>
      <c r="D2527">
        <v>1082.8900000000001</v>
      </c>
      <c r="E2527" s="12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2">
        <v>1061.6500000000001</v>
      </c>
      <c r="D2528">
        <v>1105.8599999999999</v>
      </c>
      <c r="E2528" s="12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2">
        <v>1094.75</v>
      </c>
      <c r="D2529">
        <v>1133</v>
      </c>
      <c r="E2529" s="12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2">
        <v>1114.3</v>
      </c>
      <c r="D2530">
        <v>1131.77</v>
      </c>
      <c r="E2530" s="12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2">
        <v>1097.79</v>
      </c>
      <c r="D2531">
        <v>1098.6300000000001</v>
      </c>
      <c r="E2531" s="12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2">
        <v>1067.6500000000001</v>
      </c>
      <c r="D2532">
        <v>1139.68</v>
      </c>
      <c r="E2532" s="12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2">
        <v>1127.93</v>
      </c>
      <c r="D2533">
        <v>1184.93</v>
      </c>
      <c r="E2533" s="12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2">
        <v>1169.6199999999999</v>
      </c>
      <c r="D2534">
        <v>1196.72</v>
      </c>
      <c r="E2534" s="12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2">
        <v>1157.8</v>
      </c>
      <c r="D2535">
        <v>1211.24</v>
      </c>
      <c r="E2535" s="12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2">
        <v>1142.3599999999999</v>
      </c>
      <c r="D2536">
        <v>1143.75</v>
      </c>
      <c r="E2536" s="12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2">
        <v>1108.05</v>
      </c>
      <c r="D2537">
        <v>1114.4000000000001</v>
      </c>
      <c r="E2537" s="12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2">
        <v>1086.8</v>
      </c>
      <c r="D2538">
        <v>1088.3599999999999</v>
      </c>
      <c r="E2538" s="12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2">
        <v>1073.6099999999999</v>
      </c>
      <c r="D2539">
        <v>1076.99</v>
      </c>
      <c r="E2539" s="12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2">
        <v>1060.6300000000001</v>
      </c>
      <c r="D2540">
        <v>1076.67</v>
      </c>
      <c r="E2540" s="12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2">
        <v>1068.71</v>
      </c>
      <c r="D2541">
        <v>1090.68</v>
      </c>
      <c r="E2541" s="12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